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31"/>
  <workbookPr/>
  <mc:AlternateContent xmlns:mc="http://schemas.openxmlformats.org/markup-compatibility/2006">
    <mc:Choice Requires="x15">
      <x15ac:absPath xmlns:x15ac="http://schemas.microsoft.com/office/spreadsheetml/2010/11/ac" url="X:\HD\Entity\DF\CF\C3\_IR\_Résultats Trimestriels\2026\2Q26\04_Communiqué\05_Publication\01_Website\Databook\MàJ - 23 07 08h10\"/>
    </mc:Choice>
  </mc:AlternateContent>
  <xr:revisionPtr revIDLastSave="0" documentId="13_ncr:1_{12BBB712-4BE1-432B-A460-46099EAE9993}" xr6:coauthVersionLast="47" xr6:coauthVersionMax="47" xr10:uidLastSave="{00000000-0000-0000-0000-000000000000}"/>
  <bookViews>
    <workbookView xWindow="-108" yWindow="-108" windowWidth="23256" windowHeight="12456" tabRatio="937"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 name="§10.7" sheetId="36" r:id="rId32"/>
  </sheets>
  <definedNames>
    <definedName name="\R">#REF!</definedName>
    <definedName name="\T">#REF!</definedName>
    <definedName name="_">#REF!</definedName>
    <definedName name="__________ED2" localSheetId="31" hidden="1">{"ALPHATEC ROLLUP SUMMAR",#N/A,FALSE,"ALPHATEC RUP"}</definedName>
    <definedName name="__________ED2" hidden="1">{"ALPHATEC ROLLUP SUMMAR",#N/A,FALSE,"ALPHATEC RUP"}</definedName>
    <definedName name="__________mm2" localSheetId="31" hidden="1">{"ALPHATEC FINISH SUMMARY",#N/A,FALSE,"ALPHATEC FIN"}</definedName>
    <definedName name="__________mm2" hidden="1">{"ALPHATEC FINISH SUMMARY",#N/A,FALSE,"ALPHATEC FIN"}</definedName>
    <definedName name="__________mmt2" localSheetId="31" hidden="1">{"ALPHATEC BURN SUMMARY",#N/A,FALSE,"ALPHATEC BURN"}</definedName>
    <definedName name="__________mmt2" hidden="1">{"ALPHATEC BURN SUMMARY",#N/A,FALSE,"ALPHATEC BURN"}</definedName>
    <definedName name="__________WRN2" localSheetId="31" hidden="1">{"OTHER ASE BURN SUMMARY",#N/A,FALSE,"othaseburn"}</definedName>
    <definedName name="__________WRN2" hidden="1">{"OTHER ASE BURN SUMMARY",#N/A,FALSE,"othaseburn"}</definedName>
    <definedName name="__________wrn3" localSheetId="31" hidden="1">{#N/A,#N/A,FALSE,"ASSUMPTIONS";#N/A,#N/A,FALSE,"Valuation Summary";"page1",#N/A,FALSE,"PRESENTATION";"page2",#N/A,FALSE,"PRESENTATION";#N/A,#N/A,FALSE,"ORIGINAL_ROLLBACK"}</definedName>
    <definedName name="__________wrn3" hidden="1">{#N/A,#N/A,FALSE,"ASSUMPTIONS";#N/A,#N/A,FALSE,"Valuation Summary";"page1",#N/A,FALSE,"PRESENTATION";"page2",#N/A,FALSE,"PRESENTATION";#N/A,#N/A,FALSE,"ORIGINAL_ROLLBACK"}</definedName>
    <definedName name="__________ww37" localSheetId="31" hidden="1">{"ALPHATEC BURN SUMMARY",#N/A,FALSE,"ALPHATEC BURN"}</definedName>
    <definedName name="__________ww37" hidden="1">{"ALPHATEC BURN SUMMARY",#N/A,FALSE,"ALPHATEC BURN"}</definedName>
    <definedName name="_________ED2" localSheetId="31" hidden="1">{"ALPHATEC ROLLUP SUMMAR",#N/A,FALSE,"ALPHATEC RUP"}</definedName>
    <definedName name="_________ED2" hidden="1">{"ALPHATEC ROLLUP SUMMAR",#N/A,FALSE,"ALPHATEC RUP"}</definedName>
    <definedName name="_________mm2" localSheetId="31" hidden="1">{"ALPHATEC FINISH SUMMARY",#N/A,FALSE,"ALPHATEC FIN"}</definedName>
    <definedName name="_________mm2" hidden="1">{"ALPHATEC FINISH SUMMARY",#N/A,FALSE,"ALPHATEC FIN"}</definedName>
    <definedName name="_________mmt2" localSheetId="31" hidden="1">{"ALPHATEC BURN SUMMARY",#N/A,FALSE,"ALPHATEC BURN"}</definedName>
    <definedName name="_________mmt2" hidden="1">{"ALPHATEC BURN SUMMARY",#N/A,FALSE,"ALPHATEC BURN"}</definedName>
    <definedName name="_________WRN2" localSheetId="31" hidden="1">{"OTHER ASE BURN SUMMARY",#N/A,FALSE,"othaseburn"}</definedName>
    <definedName name="_________WRN2" hidden="1">{"OTHER ASE BURN SUMMARY",#N/A,FALSE,"othaseburn"}</definedName>
    <definedName name="_________wrn3" localSheetId="31" hidden="1">{#N/A,#N/A,FALSE,"ASSUMPTIONS";#N/A,#N/A,FALSE,"Valuation Summary";"page1",#N/A,FALSE,"PRESENTATION";"page2",#N/A,FALSE,"PRESENTATION";#N/A,#N/A,FALSE,"ORIGINAL_ROLLBACK"}</definedName>
    <definedName name="_________wrn3" hidden="1">{#N/A,#N/A,FALSE,"ASSUMPTIONS";#N/A,#N/A,FALSE,"Valuation Summary";"page1",#N/A,FALSE,"PRESENTATION";"page2",#N/A,FALSE,"PRESENTATION";#N/A,#N/A,FALSE,"ORIGINAL_ROLLBACK"}</definedName>
    <definedName name="_________ww37" localSheetId="31" hidden="1">{"ALPHATEC BURN SUMMARY",#N/A,FALSE,"ALPHATEC BURN"}</definedName>
    <definedName name="_________ww37" hidden="1">{"ALPHATEC BURN SUMMARY",#N/A,FALSE,"ALPHATEC BURN"}</definedName>
    <definedName name="________ED2" localSheetId="31" hidden="1">{"ALPHATEC ROLLUP SUMMAR",#N/A,FALSE,"ALPHATEC RUP"}</definedName>
    <definedName name="________ED2" hidden="1">{"ALPHATEC ROLLUP SUMMAR",#N/A,FALSE,"ALPHATEC RUP"}</definedName>
    <definedName name="________mm2" localSheetId="31" hidden="1">{"ALPHATEC FINISH SUMMARY",#N/A,FALSE,"ALPHATEC FIN"}</definedName>
    <definedName name="________mm2" hidden="1">{"ALPHATEC FINISH SUMMARY",#N/A,FALSE,"ALPHATEC FIN"}</definedName>
    <definedName name="________mmt2" localSheetId="31" hidden="1">{"ALPHATEC BURN SUMMARY",#N/A,FALSE,"ALPHATEC BURN"}</definedName>
    <definedName name="________mmt2" hidden="1">{"ALPHATEC BURN SUMMARY",#N/A,FALSE,"ALPHATEC BURN"}</definedName>
    <definedName name="________WRN2" localSheetId="31" hidden="1">{"OTHER ASE BURN SUMMARY",#N/A,FALSE,"othaseburn"}</definedName>
    <definedName name="________WRN2" hidden="1">{"OTHER ASE BURN SUMMARY",#N/A,FALSE,"othaseburn"}</definedName>
    <definedName name="________wrn3" localSheetId="31" hidden="1">{#N/A,#N/A,FALSE,"ASSUMPTIONS";#N/A,#N/A,FALSE,"Valuation Summary";"page1",#N/A,FALSE,"PRESENTATION";"page2",#N/A,FALSE,"PRESENTATION";#N/A,#N/A,FALSE,"ORIGINAL_ROLLBACK"}</definedName>
    <definedName name="________wrn3" hidden="1">{#N/A,#N/A,FALSE,"ASSUMPTIONS";#N/A,#N/A,FALSE,"Valuation Summary";"page1",#N/A,FALSE,"PRESENTATION";"page2",#N/A,FALSE,"PRESENTATION";#N/A,#N/A,FALSE,"ORIGINAL_ROLLBACK"}</definedName>
    <definedName name="________ww37" localSheetId="31" hidden="1">{"ALPHATEC BURN SUMMARY",#N/A,FALSE,"ALPHATEC BURN"}</definedName>
    <definedName name="________ww37" hidden="1">{"ALPHATEC BURN SUMMARY",#N/A,FALSE,"ALPHATEC BURN"}</definedName>
    <definedName name="_______ED2" localSheetId="31" hidden="1">{"ALPHATEC ROLLUP SUMMAR",#N/A,FALSE,"ALPHATEC RUP"}</definedName>
    <definedName name="_______ED2" hidden="1">{"ALPHATEC ROLLUP SUMMAR",#N/A,FALSE,"ALPHATEC RUP"}</definedName>
    <definedName name="_______mm2" localSheetId="31" hidden="1">{"ALPHATEC FINISH SUMMARY",#N/A,FALSE,"ALPHATEC FIN"}</definedName>
    <definedName name="_______mm2" hidden="1">{"ALPHATEC FINISH SUMMARY",#N/A,FALSE,"ALPHATEC FIN"}</definedName>
    <definedName name="_______mmt2" localSheetId="31" hidden="1">{"ALPHATEC BURN SUMMARY",#N/A,FALSE,"ALPHATEC BURN"}</definedName>
    <definedName name="_______mmt2" hidden="1">{"ALPHATEC BURN SUMMARY",#N/A,FALSE,"ALPHATEC BURN"}</definedName>
    <definedName name="_______WRN2" localSheetId="31" hidden="1">{"OTHER ASE BURN SUMMARY",#N/A,FALSE,"othaseburn"}</definedName>
    <definedName name="_______WRN2" hidden="1">{"OTHER ASE BURN SUMMARY",#N/A,FALSE,"othaseburn"}</definedName>
    <definedName name="_______wrn3" localSheetId="31" hidden="1">{#N/A,#N/A,FALSE,"ASSUMPTIONS";#N/A,#N/A,FALSE,"Valuation Summary";"page1",#N/A,FALSE,"PRESENTATION";"page2",#N/A,FALSE,"PRESENTATION";#N/A,#N/A,FALSE,"ORIGINAL_ROLLBACK"}</definedName>
    <definedName name="_______wrn3" hidden="1">{#N/A,#N/A,FALSE,"ASSUMPTIONS";#N/A,#N/A,FALSE,"Valuation Summary";"page1",#N/A,FALSE,"PRESENTATION";"page2",#N/A,FALSE,"PRESENTATION";#N/A,#N/A,FALSE,"ORIGINAL_ROLLBACK"}</definedName>
    <definedName name="_______ww37" localSheetId="31" hidden="1">{"ALPHATEC BURN SUMMARY",#N/A,FALSE,"ALPHATEC BURN"}</definedName>
    <definedName name="_______ww37" hidden="1">{"ALPHATEC BURN SUMMARY",#N/A,FALSE,"ALPHATEC BURN"}</definedName>
    <definedName name="______ED2" localSheetId="31" hidden="1">{"ALPHATEC ROLLUP SUMMAR",#N/A,FALSE,"ALPHATEC RUP"}</definedName>
    <definedName name="______ED2" hidden="1">{"ALPHATEC ROLLUP SUMMAR",#N/A,FALSE,"ALPHATEC RUP"}</definedName>
    <definedName name="______mm2" localSheetId="31" hidden="1">{"ALPHATEC FINISH SUMMARY",#N/A,FALSE,"ALPHATEC FIN"}</definedName>
    <definedName name="______mm2" hidden="1">{"ALPHATEC FINISH SUMMARY",#N/A,FALSE,"ALPHATEC FIN"}</definedName>
    <definedName name="______mmt2" localSheetId="31" hidden="1">{"ALPHATEC BURN SUMMARY",#N/A,FALSE,"ALPHATEC BURN"}</definedName>
    <definedName name="______mmt2" hidden="1">{"ALPHATEC BURN SUMMARY",#N/A,FALSE,"ALPHATEC BURN"}</definedName>
    <definedName name="______WRN2" localSheetId="31" hidden="1">{"OTHER ASE BURN SUMMARY",#N/A,FALSE,"othaseburn"}</definedName>
    <definedName name="______WRN2" hidden="1">{"OTHER ASE BURN SUMMARY",#N/A,FALSE,"othaseburn"}</definedName>
    <definedName name="______wrn3" localSheetId="31" hidden="1">{#N/A,#N/A,FALSE,"ASSUMPTIONS";#N/A,#N/A,FALSE,"Valuation Summary";"page1",#N/A,FALSE,"PRESENTATION";"page2",#N/A,FALSE,"PRESENTATION";#N/A,#N/A,FALSE,"ORIGINAL_ROLLBACK"}</definedName>
    <definedName name="______wrn3" hidden="1">{#N/A,#N/A,FALSE,"ASSUMPTIONS";#N/A,#N/A,FALSE,"Valuation Summary";"page1",#N/A,FALSE,"PRESENTATION";"page2",#N/A,FALSE,"PRESENTATION";#N/A,#N/A,FALSE,"ORIGINAL_ROLLBACK"}</definedName>
    <definedName name="______ww37" localSheetId="31" hidden="1">{"ALPHATEC BURN SUMMARY",#N/A,FALSE,"ALPHATEC BURN"}</definedName>
    <definedName name="______ww37" hidden="1">{"ALPHATEC BURN SUMMARY",#N/A,FALSE,"ALPHATEC BURN"}</definedName>
    <definedName name="______xlfn.BAHTTEXT" hidden="1">#NAME?</definedName>
    <definedName name="_____ED2" localSheetId="31" hidden="1">{"ALPHATEC ROLLUP SUMMAR",#N/A,FALSE,"ALPHATEC RUP"}</definedName>
    <definedName name="_____ED2" hidden="1">{"ALPHATEC ROLLUP SUMMAR",#N/A,FALSE,"ALPHATEC RUP"}</definedName>
    <definedName name="_____mm2" localSheetId="31" hidden="1">{"ALPHATEC FINISH SUMMARY",#N/A,FALSE,"ALPHATEC FIN"}</definedName>
    <definedName name="_____mm2" hidden="1">{"ALPHATEC FINISH SUMMARY",#N/A,FALSE,"ALPHATEC FIN"}</definedName>
    <definedName name="_____mmt2" localSheetId="31" hidden="1">{"ALPHATEC BURN SUMMARY",#N/A,FALSE,"ALPHATEC BURN"}</definedName>
    <definedName name="_____mmt2" hidden="1">{"ALPHATEC BURN SUMMARY",#N/A,FALSE,"ALPHATEC BURN"}</definedName>
    <definedName name="_____WRN2" localSheetId="31" hidden="1">{"OTHER ASE BURN SUMMARY",#N/A,FALSE,"othaseburn"}</definedName>
    <definedName name="_____WRN2" hidden="1">{"OTHER ASE BURN SUMMARY",#N/A,FALSE,"othaseburn"}</definedName>
    <definedName name="_____wrn3" localSheetId="31"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_ww37" localSheetId="31" hidden="1">{"ALPHATEC BURN SUMMARY",#N/A,FALSE,"ALPHATEC BURN"}</definedName>
    <definedName name="_____ww37" hidden="1">{"ALPHATEC BURN SUMMARY",#N/A,FALSE,"ALPHATEC BURN"}</definedName>
    <definedName name="_____xlfn.BAHTTEXT" hidden="1">#NAME?</definedName>
    <definedName name="____ED2" localSheetId="31" hidden="1">{"ALPHATEC ROLLUP SUMMAR",#N/A,FALSE,"ALPHATEC RUP"}</definedName>
    <definedName name="____ED2" hidden="1">{"ALPHATEC ROLLUP SUMMAR",#N/A,FALSE,"ALPHATEC RUP"}</definedName>
    <definedName name="____mm2" localSheetId="31" hidden="1">{"ALPHATEC FINISH SUMMARY",#N/A,FALSE,"ALPHATEC FIN"}</definedName>
    <definedName name="____mm2" hidden="1">{"ALPHATEC FINISH SUMMARY",#N/A,FALSE,"ALPHATEC FIN"}</definedName>
    <definedName name="____mmt2" localSheetId="31" hidden="1">{"ALPHATEC BURN SUMMARY",#N/A,FALSE,"ALPHATEC BURN"}</definedName>
    <definedName name="____mmt2" hidden="1">{"ALPHATEC BURN SUMMARY",#N/A,FALSE,"ALPHATEC BURN"}</definedName>
    <definedName name="____WRN2" localSheetId="31" hidden="1">{"OTHER ASE BURN SUMMARY",#N/A,FALSE,"othaseburn"}</definedName>
    <definedName name="____WRN2" hidden="1">{"OTHER ASE BURN SUMMARY",#N/A,FALSE,"othaseburn"}</definedName>
    <definedName name="____wrn3" localSheetId="31"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_ww37" localSheetId="31" hidden="1">{"ALPHATEC BURN SUMMARY",#N/A,FALSE,"ALPHATEC BURN"}</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localSheetId="31" hidden="1">{"ALPHATEC ROLLUP SUMMAR",#N/A,FALSE,"ALPHATEC RUP"}</definedName>
    <definedName name="___ED2" hidden="1">{"ALPHATEC ROLLUP SUMMAR",#N/A,FALSE,"ALPHATEC RUP"}</definedName>
    <definedName name="___mm2" localSheetId="31" hidden="1">{"ALPHATEC FINISH SUMMARY",#N/A,FALSE,"ALPHATEC FIN"}</definedName>
    <definedName name="___mm2" hidden="1">{"ALPHATEC FINISH SUMMARY",#N/A,FALSE,"ALPHATEC FIN"}</definedName>
    <definedName name="___mmt2" localSheetId="31" hidden="1">{"ALPHATEC BURN SUMMARY",#N/A,FALSE,"ALPHATEC BURN"}</definedName>
    <definedName name="___mmt2" hidden="1">{"ALPHATEC BURN SUMMARY",#N/A,FALSE,"ALPHATEC BURN"}</definedName>
    <definedName name="___r" localSheetId="31" hidden="1">{#N/A,#N/A,FALSE,"9709 (2)"}</definedName>
    <definedName name="___r" hidden="1">{#N/A,#N/A,FALSE,"9709 (2)"}</definedName>
    <definedName name="___WRN2" localSheetId="31" hidden="1">{"OTHER ASE BURN SUMMARY",#N/A,FALSE,"othaseburn"}</definedName>
    <definedName name="___WRN2" hidden="1">{"OTHER ASE BURN SUMMARY",#N/A,FALSE,"othaseburn"}</definedName>
    <definedName name="___wrn3" localSheetId="31"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_ww37" localSheetId="31" hidden="1">{"ALPHATEC BURN SUMMARY",#N/A,FALSE,"ALPHATEC BURN"}</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localSheetId="31" hidden="1">{"ALPHATEC ROLLUP SUMMAR",#N/A,FALSE,"ALPHATEC RUP"}</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localSheetId="31" hidden="1">{"ALPHATEC FINISH SUMMARY",#N/A,FALSE,"ALPHATEC FIN"}</definedName>
    <definedName name="__mm2" hidden="1">{"ALPHATEC FINISH SUMMARY",#N/A,FALSE,"ALPHATEC FIN"}</definedName>
    <definedName name="__mmt2" localSheetId="31" hidden="1">{"ALPHATEC BURN SUMMARY",#N/A,FALSE,"ALPHATEC BURN"}</definedName>
    <definedName name="__mmt2" hidden="1">{"ALPHATEC BURN SUMMARY",#N/A,FALSE,"ALPHATEC BURN"}</definedName>
    <definedName name="__Req2">#REF!</definedName>
    <definedName name="__Source">"has"</definedName>
    <definedName name="__WRN2" localSheetId="31" hidden="1">{"OTHER ASE BURN SUMMARY",#N/A,FALSE,"othaseburn"}</definedName>
    <definedName name="__WRN2" hidden="1">{"OTHER ASE BURN SUMMARY",#N/A,FALSE,"othaseburn"}</definedName>
    <definedName name="__wrn3" localSheetId="31"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ww37" localSheetId="31" hidden="1">{"ALPHATEC BURN SUMMARY",#N/A,FALSE,"ALPHATEC BURN"}</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localSheetId="31"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localSheetId="31"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localSheetId="31"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localSheetId="31"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localSheetId="31" hidden="1">{"ALPHATEC ROLLUP SUMMAR",#N/A,FALSE,"ALPHATEC RUP"}</definedName>
    <definedName name="_ED1" hidden="1">{"ALPHATEC ROLLUP SUMMAR",#N/A,FALSE,"ALPHATEC RUP"}</definedName>
    <definedName name="_ED2" localSheetId="31" hidden="1">{"ALPHATEC ROLLUP SUMMAR",#N/A,FALSE,"ALPHATEC RUP"}</definedName>
    <definedName name="_ED2" hidden="1">{"ALPHATEC ROLLUP SUMMAR",#N/A,FALSE,"ALPHATEC RUP"}</definedName>
    <definedName name="_evr1">#REF!</definedName>
    <definedName name="_EXPORT31_1_2397317307988.656034_340755060.198828" localSheetId="31" hidden="1">'§10.7'!$B$1:$E$4</definedName>
    <definedName name="_EXPORT31_1_4215255007543.490345_309690694.566013" localSheetId="31" hidden="1">'§10.7'!$B$2:$E$4</definedName>
    <definedName name="_EXPORT31_1_6432356899755.775467_435604914.675808___1916" localSheetId="31" hidden="1">'§10.7'!$B$2:$E$6</definedName>
    <definedName name="_EXPORT31_1_6934174131678.599069_255003938.639149" localSheetId="31" hidden="1">'§10.7'!$B$2:$E$4</definedName>
    <definedName name="_EXPORT31_1_7204340757995.05484_356899728.160881" localSheetId="31" hidden="1">'§10.7'!$B$2:$E$4</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localSheetId="31" hidden="1">#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 localSheetId="31">#REF!</definedName>
    <definedName name="_MBA19">#REF!</definedName>
    <definedName name="_mm2" localSheetId="31" hidden="1">{"ALPHATEC FINISH SUMMARY",#N/A,FALSE,"ALPHATEC FIN"}</definedName>
    <definedName name="_mm2" hidden="1">{"ALPHATEC FINISH SUMMARY",#N/A,FALSE,"ALPHATEC FIN"}</definedName>
    <definedName name="_mmt2" localSheetId="31" hidden="1">{"ALPHATEC BURN SUMMARY",#N/A,FALSE,"ALPHATEC BUR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localSheetId="31" hidden="1">{#N/A,#N/A,FALSE,"9709 (2)"}</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localSheetId="31" hidden="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localSheetId="31" hidden="1">{"OTHER ASE BURN SUMMARY",#N/A,FALSE,"othaseburn"}</definedName>
    <definedName name="_WRN2" hidden="1">{"OTHER ASE BURN SUMMARY",#N/A,FALSE,"othaseburn"}</definedName>
    <definedName name="_wrn3" localSheetId="31"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w37" localSheetId="31" hidden="1">{"ALPHATEC BURN SUMMARY",#N/A,FALSE,"ALPHATEC BURN"}</definedName>
    <definedName name="_ww37" hidden="1">{"ALPHATEC BURN SUMMARY",#N/A,FALSE,"ALPHATEC BURN"}</definedName>
    <definedName name="_Zcomps1" localSheetId="31" hidden="1">{0,0,0,0,1,-4105,42.5196850393701,42.5196850393701,42.5196850393701,42.5196850393701,2,TRUE,TRUE,FALSE,FALSE,FALSE,#N/A,1,85,1,1,"","","","&amp;""Kennerly,Roman Bold""&amp;14L&amp;12EHMAN &amp;14 B&amp;12ROTHERS","","",FALSE}</definedName>
    <definedName name="_Zcomps1" hidden="1">{0,0,0,0,1,-4105,42.5196850393701,42.5196850393701,42.5196850393701,42.5196850393701,2,TRUE,TRUE,FALSE,FALSE,FALSE,#N/A,1,85,1,1,"","","","&amp;""Kennerly,Roman Bold""&amp;14L&amp;12EHMAN &amp;14 B&amp;12ROTHERS","","",FALSE}</definedName>
    <definedName name="_Zcomps2" localSheetId="31"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localSheetId="31" hidden="1">{"ProdAssump16_2010_2019",#N/A,FALSE,"ProdAssump"}</definedName>
    <definedName name="a" hidden="1">{"ProdAssump16_2010_2019",#N/A,FALSE,"ProdAssump"}</definedName>
    <definedName name="A1_retrieve_brochure">#REF!</definedName>
    <definedName name="aa" localSheetId="31" hidden="1">{"ProdAssump2_2010_2019",#N/A,FALSE,"ProdAssump"}</definedName>
    <definedName name="aa" hidden="1">{"ProdAssump2_2010_2019",#N/A,FALSE,"ProdAssump"}</definedName>
    <definedName name="aaa">4</definedName>
    <definedName name="AAA_DOCTOPS" hidden="1">"AAA_SET"</definedName>
    <definedName name="AAA_duser" hidden="1">"OFF"</definedName>
    <definedName name="aaaa" localSheetId="31" hidden="1">{"ProdAssump5_2000_2009",#N/A,FALSE,"ProdAssump"}</definedName>
    <definedName name="aaaa" hidden="1">{"ProdAssump5_2000_2009",#N/A,FALSE,"ProdAssump"}</definedName>
    <definedName name="AAAAA" hidden="1">#REF!</definedName>
    <definedName name="aaaaaaa" localSheetId="31" hidden="1">{"ProdAssump6_2010_2019",#N/A,FALSE,"ProdAssump"}</definedName>
    <definedName name="aaaaaaa" hidden="1">{"ProdAssump6_2010_2019",#N/A,FALSE,"ProdAssump"}</definedName>
    <definedName name="aaaaaaaa" localSheetId="31" hidden="1">{"ProdAssumpTotal2",#N/A,FALSE,"ProdAssump"}</definedName>
    <definedName name="aaaaaaaa" hidden="1">{"ProdAssumpTotal2",#N/A,FALSE,"ProdAssump"}</definedName>
    <definedName name="aaaaaaaaa" localSheetId="31" hidden="1">{"ProdAssump7_2000_2009",#N/A,FALSE,"ProdAssump"}</definedName>
    <definedName name="aaaaaaaaa" hidden="1">{"ProdAssump7_2000_2009",#N/A,FALSE,"ProdAssump"}</definedName>
    <definedName name="aaaaaaaaaa" localSheetId="31" hidden="1">{"ProdAssump15_2000_2009",#N/A,FALSE,"ProdAssump"}</definedName>
    <definedName name="aaaaaaaaaa" hidden="1">{"ProdAssump15_2000_2009",#N/A,FALSE,"ProdAssump"}</definedName>
    <definedName name="aaaaaaaaaaa" localSheetId="31" hidden="1">{"ProdQuantities10_2010_2019",#N/A,FALSE,"ProdQuantities"}</definedName>
    <definedName name="aaaaaaaaaaa" hidden="1">{"ProdQuantities10_2010_2019",#N/A,FALSE,"ProdQuantities"}</definedName>
    <definedName name="aaaaaaaaaaaa" localSheetId="31" hidden="1">{"ProdQuantities1_2000_2009",#N/A,FALSE,"ProdQuantities"}</definedName>
    <definedName name="aaaaaaaaaaaa" hidden="1">{"ProdQuantities1_2000_2009",#N/A,FALSE,"ProdQuantities"}</definedName>
    <definedName name="aaaaaaaaaaaaa" localSheetId="31" hidden="1">{"ProdAssump8_2010_2019",#N/A,FALSE,"ProdAssump"}</definedName>
    <definedName name="aaaaaaaaaaaaa" hidden="1">{"ProdAssump8_2010_2019",#N/A,FALSE,"ProdAssump"}</definedName>
    <definedName name="aaaaaaaaaaaaaa" localSheetId="31" hidden="1">{"ProdQuantities12_2010_2019",#N/A,FALSE,"ProdQuantities"}</definedName>
    <definedName name="aaaaaaaaaaaaaa" hidden="1">{"ProdQuantities12_2010_2019",#N/A,FALSE,"ProdQuantities"}</definedName>
    <definedName name="aaaaaaaaaaaaaaa" localSheetId="31" hidden="1">{"ProdQuantities11_2000_2009",#N/A,FALSE,"ProdQuantities"}</definedName>
    <definedName name="aaaaaaaaaaaaaaa" hidden="1">{"ProdQuantities11_2000_2009",#N/A,FALSE,"ProdQuantities"}</definedName>
    <definedName name="aaaaaaaaaaaaaaaaaaaa" localSheetId="31" hidden="1">{"ProdAssump9_2000_2009",#N/A,FALSE,"ProdAssump"}</definedName>
    <definedName name="aaaaaaaaaaaaaaaaaaaa" hidden="1">{"ProdAssump9_2000_2009",#N/A,FALSE,"ProdAssump"}</definedName>
    <definedName name="aaaaaaaaaaaaaaaaaaaaaa" localSheetId="31" hidden="1">{"ProdQuantities2_2010_2019",#N/A,FALSE,"ProdQuantities"}</definedName>
    <definedName name="aaaaaaaaaaaaaaaaaaaaaa" hidden="1">{"ProdQuantities2_2010_2019",#N/A,FALSE,"ProdQuantities"}</definedName>
    <definedName name="aaaaaaaaaaaaaaaaaaaaaaaa" localSheetId="31" hidden="1">{"ProdAssumpTotal1",#N/A,FALSE,"ProdAssump"}</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localSheetId="31" hidden="1">{#N/A,#N/A,FALSE,"9709 (2)"}</definedName>
    <definedName name="ABCD" hidden="1">{#N/A,#N/A,FALSE,"9709 (2)"}</definedName>
    <definedName name="ABLEAU">#REF!</definedName>
    <definedName name="ableaucrit">#REF!</definedName>
    <definedName name="ac" localSheetId="31" hidden="1">{"bs",#N/A,FALSE,"SC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localSheetId="31" hidden="1">{"ALPHATEC ROLLUP SUMMAR",#N/A,FALSE,"ALPHATEC RUP"}</definedName>
    <definedName name="ad" hidden="1">{"ALPHATEC ROLLUP SUMMAR",#N/A,FALSE,"ALPHATEC RUP"}</definedName>
    <definedName name="ae" localSheetId="31" hidden="1">{"bs",#N/A,FALSE,"SCF"}</definedName>
    <definedName name="ae" hidden="1">{"bs",#N/A,FALSE,"SCF"}</definedName>
    <definedName name="aeee" hidden="1">#REF!</definedName>
    <definedName name="af" localSheetId="31" hidden="1">{"bs",#N/A,FALSE,"SC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localSheetId="31" hidden="1">{"ALPHATEC BURN SUMMARY",#N/A,FALSE,"ALPHATEC BURN"}</definedName>
    <definedName name="ALREADY" hidden="1">{"ALPHATEC BURN SUMMARY",#N/A,FALSE,"ALPHATEC BURN"}</definedName>
    <definedName name="amor" localSheetId="31" hidden="1">{"bs",#N/A,FALSE,"SCF"}</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localSheetId="31" hidden="1">{"OMEDATA FINISH SUMMARY",#N/A,FALSE,"OMEDATA FIN"}</definedName>
    <definedName name="ASDFASD" hidden="1">{"OMEDATA FINISH SUMMARY",#N/A,FALSE,"OMEDATA FIN"}</definedName>
    <definedName name="ASDFSFAS" localSheetId="31" hidden="1">{"CSPI FINISH SUMMARY",#N/A,FALSE,"CSPI FIN"}</definedName>
    <definedName name="ASDFSFAS" hidden="1">{"CSPI FINISH SUMMARY",#N/A,FALSE,"CSPI FIN"}</definedName>
    <definedName name="ASFD" localSheetId="31" hidden="1">{"CSPI BURN SUMMARY",#N/A,FALSE,"CSPI BURN"}</definedName>
    <definedName name="ASFD" hidden="1">{"CSPI BURN SUMMARY",#N/A,FALSE,"CSPI BURN"}</definedName>
    <definedName name="ASFDASF" localSheetId="31" hidden="1">{"ALPHATEC BURN SUMMARY",#N/A,FALSE,"ALPHATEC BURN"}</definedName>
    <definedName name="ASFDASF" hidden="1">{"ALPHATEC BURN SUMMARY",#N/A,FALSE,"ALPHATEC BURN"}</definedName>
    <definedName name="ASFS" localSheetId="31" hidden="1">{"OTHER VLSI HERMETIC SUMMARY",#N/A,FALSE,"othvlsiherm"}</definedName>
    <definedName name="ASFS" hidden="1">{"OTHER VLSI HERMETIC SUMMARY",#N/A,FALSE,"othvlsiherm"}</definedName>
    <definedName name="ASFSDF" localSheetId="31" hidden="1">{"ALPHATEC FINISH SUMMARY",#N/A,FALSE,"ALPHATEC FIN"}</definedName>
    <definedName name="ASFSDF" hidden="1">{"ALPHATEC FINISH SUMMARY",#N/A,FALSE,"ALPHATEC FIN"}</definedName>
    <definedName name="ASFSDFAD" localSheetId="31" hidden="1">{"AMKOR TEST SUMMARY",#N/A,FALSE,"amkor test"}</definedName>
    <definedName name="ASFSDFAD" hidden="1">{"AMKOR TEST SUMMARY",#N/A,FALSE,"amkor test"}</definedName>
    <definedName name="ASFSDFDS" localSheetId="31" hidden="1">{"CSPI TEST SUMMARY",#N/A,FALSE,"CSPI TEST"}</definedName>
    <definedName name="ASFSDFDS" hidden="1">{"CSPI TEST SUMMARY",#N/A,FALSE,"CSPI TEST"}</definedName>
    <definedName name="ASFSDFSD" localSheetId="31" hidden="1">{"ALPHATEC TEST SUMMARY",#N/A,FALSE,"ALPHATEC TEST"}</definedName>
    <definedName name="ASFSDFSD" hidden="1">{"ALPHATEC TEST SUMMARY",#N/A,FALSE,"ALPHATEC TEST"}</definedName>
    <definedName name="ASFSFS" localSheetId="31" hidden="1">{"CSPI ROLLUP SUMMARY",#N/A,FALSE,"CSPI RUP"}</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localSheetId="31" hidden="1">{#N/A,#N/A,FALSE,"9709 (2)"}</definedName>
    <definedName name="az" hidden="1">{#N/A,#N/A,FALSE,"9709 (2)"}</definedName>
    <definedName name="aze">!#REF!</definedName>
    <definedName name="azerty">!#REF!</definedName>
    <definedName name="b" hidden="1">#REF!</definedName>
    <definedName name="baba" localSheetId="31" hidden="1">{#N/A,#N/A,FALSE,"9709 (2)"}</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localSheetId="31" hidden="1">{"bs",#N/A,FALSE,"SCF"}</definedName>
    <definedName name="BIM" hidden="1">{"bs",#N/A,FALSE,"SCF"}</definedName>
    <definedName name="BIMBY" localSheetId="31" hidden="1">{"bs",#N/A,FALSE,"SCF"}</definedName>
    <definedName name="BIMBY" hidden="1">{"bs",#N/A,FALSE,"SCF"}</definedName>
    <definedName name="BION">#REF!</definedName>
    <definedName name="bl" localSheetId="31" hidden="1">{"bs",#N/A,FALSE,"SCF"}</definedName>
    <definedName name="bl" hidden="1">{"bs",#N/A,FALSE,"SCF"}</definedName>
    <definedName name="blabal" localSheetId="31" hidden="1">{"Capex2",#N/A,FALSE,"Capex"}</definedName>
    <definedName name="blabal" hidden="1">{"Capex2",#N/A,FALSE,"Capex"}</definedName>
    <definedName name="blabla" localSheetId="31" hidden="1">{"BSGGAAP1",#N/A,FALSE,"P&amp;L G GAAP"}</definedName>
    <definedName name="blabla" hidden="1">{"BSGGAAP1",#N/A,FALSE,"P&amp;L G GAAP"}</definedName>
    <definedName name="BLANK" localSheetId="3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localSheetId="3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localSheetId="31" hidden="1">{"bs",#N/A,FALSE,"SC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localSheetId="31" hidden="1">{#N/A,#N/A,FALSE,"9709 (2)"}</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localSheetId="31" hidden="1">{"ALPHATEC ROLLUP SUMMAR",#N/A,FALSE,"ALPHATEC RUP"}</definedName>
    <definedName name="chems" hidden="1">{"ALPHATEC ROLLUP SUMMAR",#N/A,FALSE,"ALPHATEC RUP"}</definedName>
    <definedName name="Chkr">#REF!</definedName>
    <definedName name="CHRISTINE" localSheetId="31" hidden="1">{"bs",#N/A,FALSE,"SC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localSheetId="31" hidden="1">{"bs",#N/A,FALSE,"SCF"}</definedName>
    <definedName name="CMD" hidden="1">{"bs",#N/A,FALSE,"SCF"}</definedName>
    <definedName name="cmn" hidden="1">#REF!</definedName>
    <definedName name="CMO" localSheetId="31" hidden="1">#REF!</definedName>
    <definedName name="CMO" hidden="1">#REF!</definedName>
    <definedName name="CMOTFE">#REF!</definedName>
    <definedName name="CMZD" localSheetId="31" hidden="1">{"bs",#N/A,FALSE,"SC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 localSheetId="31">#REF!</definedName>
    <definedName name="Column_max">#REF!</definedName>
    <definedName name="CommercialReductionPlan">#REF!</definedName>
    <definedName name="Company">#REF!</definedName>
    <definedName name="CompanyName2" hidden="1">#REF!</definedName>
    <definedName name="Compco1" localSheetId="31" hidden="1">{"Page1",#N/A,FALSE,"CompCo";"Page2",#N/A,FALSE,"CompCo"}</definedName>
    <definedName name="Compco1" hidden="1">{"Page1",#N/A,FALSE,"CompCo";"Page2",#N/A,FALSE,"CompCo"}</definedName>
    <definedName name="Compco2" localSheetId="31" hidden="1">{"Page1",#N/A,FALSE,"CompCo";"Page2",#N/A,FALSE,"CompCo"}</definedName>
    <definedName name="Compco2" hidden="1">{"Page1",#N/A,FALSE,"CompCo";"Page2",#N/A,FALSE,"CompCo"}</definedName>
    <definedName name="COMPGO">#REF!</definedName>
    <definedName name="Complexity">#REF!</definedName>
    <definedName name="CompRange" localSheetId="31" hidden="1">OFFSET(CompRange1Main,9,0,COUNTA(CompRange1Main)-COUNTA(#REF!),1)</definedName>
    <definedName name="CompRange" hidden="1">OFFSET(CompRange1Main,9,0,COUNTA(CompRange1Main)-COUNTA(#REF!),1)</definedName>
    <definedName name="CompRange1" localSheetId="31" hidden="1">OFFSET(CompRange1Main,9,0,COUNTA(CompRange1Main)-COUNTA(#REF!),1)</definedName>
    <definedName name="CompRange1" hidden="1">OFFSET(CompRange1Main,9,0,COUNTA(CompRange1Main)-COUNTA(#REF!),1)</definedName>
    <definedName name="CompRange1Main" hidden="1">#REF!</definedName>
    <definedName name="CompRange2" localSheetId="31" hidden="1">OFFSET(CompRange2Main,9,0,COUNTA(CompRange2Main)-COUNTA(#REF!),1)</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 localSheetId="31">#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 localSheetId="3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localSheetId="31" hidden="1">{"ALPHATEC FINISH SUMMARY",#N/A,FALSE,"ALPHATEC FIN"}</definedName>
    <definedName name="d" hidden="1">{"ALPHATEC FINISH SUMMARY",#N/A,FALSE,"ALPHATEC FIN"}</definedName>
    <definedName name="D.I.C.F.">#REF!</definedName>
    <definedName name="D.I.C.V.">#REF!</definedName>
    <definedName name="D.I.P.P.">#REF!</definedName>
    <definedName name="D.I.P.P.S.">#REF!</definedName>
    <definedName name="d_1" localSheetId="31" hidden="1">{"ALPHATEC FINISH SUMMARY",#N/A,FALSE,"ALPHATEC FIN"}</definedName>
    <definedName name="d_1" hidden="1">{"ALPHATEC FINISH SUMMARY",#N/A,FALSE,"ALPHATEC FIN"}</definedName>
    <definedName name="dag">#REF!</definedName>
    <definedName name="Dashboard" localSheetId="31">#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 localSheetId="31">#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localSheetId="31" hidden="1">OFFSET(DateRangeCompMain,9,0,COUNTA(DateRangeCompMain)-COUNTA(#REF!),1)</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localSheetId="31" hidden="1">{"Page1",#N/A,FALSE,"CompCo";"Page2",#N/A,FALSE,"CompCo"}</definedName>
    <definedName name="delete11" hidden="1">{"Page1",#N/A,FALSE,"CompCo";"Page2",#N/A,FALSE,"CompCo"}</definedName>
    <definedName name="delete20" localSheetId="31" hidden="1">{"Page1",#N/A,FALSE,"CompCo";"Page2",#N/A,FALSE,"CompCo"}</definedName>
    <definedName name="delete20" hidden="1">{"Page1",#N/A,FALSE,"CompCo";"Page2",#N/A,FALSE,"CompCo"}</definedName>
    <definedName name="delete5" localSheetId="31"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localSheetId="31" hidden="1">{"ALPHATEC BURN SUMMARY",#N/A,FALSE,"ALPHATEC BURN"}</definedName>
    <definedName name="DFASDFSADFA" hidden="1">{"ALPHATEC BURN SUMMARY",#N/A,FALSE,"ALPHATEC BURN"}</definedName>
    <definedName name="dfd" localSheetId="31" hidden="1">{"OMEDATA BURN SUMMARY",#N/A,FALSE,"OMEDATA BURN"}</definedName>
    <definedName name="dfd" hidden="1">{"OMEDATA BURN SUMMARY",#N/A,FALSE,"OMEDATA BURN"}</definedName>
    <definedName name="dfgdfsgsdgdfwgshbnxgfgjnsfn" localSheetId="31" hidden="1">{"ProdAssump16_2010_2019",#N/A,FALSE,"ProdAssump"}</definedName>
    <definedName name="dfgdfsgsdgdfwgshbnxgfgjnsfn" hidden="1">{"ProdAssump16_2010_2019",#N/A,FALSE,"ProdAssump"}</definedName>
    <definedName name="dfgh">#REF!</definedName>
    <definedName name="DFGSEDT" localSheetId="31" hidden="1">{"OTHER FIC BURN SUMMARY",#N/A,FALSE,"othficburn"}</definedName>
    <definedName name="DFGSEDT" hidden="1">{"OTHER FIC BURN SUMMARY",#N/A,FALSE,"othficburn"}</definedName>
    <definedName name="dfoan">#REF!</definedName>
    <definedName name="dfoété">#REF!</definedName>
    <definedName name="dfohiver">#REF!</definedName>
    <definedName name="dfqeatqh" hidden="1">#REF!</definedName>
    <definedName name="dfs" localSheetId="31" hidden="1">{#N/A,#N/A,FALSE,"9709 (2)"}</definedName>
    <definedName name="dfs" hidden="1">{#N/A,#N/A,FALSE,"9709 (2)"}</definedName>
    <definedName name="DFSDF" localSheetId="31" hidden="1">{"OMEDATA BURN SUMMARY",#N/A,FALSE,"OMEDATA BURN"}</definedName>
    <definedName name="DFSDF" hidden="1">{"OMEDATA BURN SUMMARY",#N/A,FALSE,"OMEDATA BURN"}</definedName>
    <definedName name="dfsdfsa" hidden="1">#REF!</definedName>
    <definedName name="DFSDFSD" localSheetId="31" hidden="1">{"ALPHATEC FINISH SUMMARY",#N/A,FALSE,"ALPHATEC FIN"}</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localSheetId="31" hidden="1">{"bs",#N/A,FALSE,"SCF"}</definedName>
    <definedName name="DOLO" hidden="1">{"bs",#N/A,FALSE,"SCF"}</definedName>
    <definedName name="DOMAINE1">#REF!</definedName>
    <definedName name="DOMAINE2">#REF!</definedName>
    <definedName name="don_CMO">#REF!,#REF!</definedName>
    <definedName name="don_ret">#REF!,#REF!,#REF!,#REF!</definedName>
    <definedName name="Donges" localSheetId="31" hidden="1">{#N/A,#N/A,FALSE,"9709 (2)"}</definedName>
    <definedName name="Donges" hidden="1">{#N/A,#N/A,FALSE,"9709 (2)"}</definedName>
    <definedName name="dpc">#REF!</definedName>
    <definedName name="DPOS">#REF!</definedName>
    <definedName name="drukken">#REF!</definedName>
    <definedName name="ds">#REF!</definedName>
    <definedName name="DSAD" hidden="1">#REF!</definedName>
    <definedName name="DSFSDAFSD" localSheetId="31" hidden="1">{"OMEDATA BURN SUMMARY",#N/A,FALSE,"OMEDATA BURN"}</definedName>
    <definedName name="DSFSDAFSD" hidden="1">{"OMEDATA BURN SUMMARY",#N/A,FALSE,"OMEDATA BURN"}</definedName>
    <definedName name="Dwg_Rev">#REF!</definedName>
    <definedName name="e" localSheetId="31" hidden="1">{"ALPHATEC FINISH SUMMARY",#N/A,FALSE,"ALPHATEC FIN"}</definedName>
    <definedName name="e" hidden="1">{"ALPHATEC FINISH SUMMARY",#N/A,FALSE,"ALPHATEC FIN"}</definedName>
    <definedName name="ED" localSheetId="31" hidden="1">{"ALPHATEC ROLLUP SUMMAR",#N/A,FALSE,"ALPHATEC RUP"}</definedName>
    <definedName name="ED" hidden="1">{"ALPHATEC ROLLUP SUMMAR",#N/A,FALSE,"ALPHATEC RUP"}</definedName>
    <definedName name="ED_1" localSheetId="31" hidden="1">{"ALPHATEC ROLLUP SUMMAR",#N/A,FALSE,"ALPHATEC RUP"}</definedName>
    <definedName name="ED_1" hidden="1">{"ALPHATEC ROLLUP SUMMAR",#N/A,FALSE,"ALPHATEC RUP"}</definedName>
    <definedName name="edgjk">#REF!</definedName>
    <definedName name="EDITH">#REF!</definedName>
    <definedName name="edx" localSheetId="31" hidden="1">{"ALPHATEC ROLLUP SUMMAR",#N/A,FALSE,"ALPHATEC RUP"}</definedName>
    <definedName name="edx" hidden="1">{"ALPHATEC ROLLUP SUMMAR",#N/A,FALSE,"ALPHATEC RUP"}</definedName>
    <definedName name="ee">#REF!</definedName>
    <definedName name="eee" hidden="1">#REF!</definedName>
    <definedName name="efgh" localSheetId="31" hidden="1">{#N/A,#N/A,FALSE,"9709 (2)"}</definedName>
    <definedName name="efgh" hidden="1">{#N/A,#N/A,FALSE,"9709 (2)"}</definedName>
    <definedName name="emplotski" localSheetId="31" hidden="1">{"ALPHATEC BURN SUMMARY",#N/A,FALSE,"ALPHATEC BURN"}</definedName>
    <definedName name="emplotski" hidden="1">{"ALPHATEC BURN SUMMARY",#N/A,FALSE,"ALPHATEC BURN"}</definedName>
    <definedName name="Energy_Projects">#REF!</definedName>
    <definedName name="entite">#REF!</definedName>
    <definedName name="entites">#REF!</definedName>
    <definedName name="Entity" localSheetId="31">#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localSheetId="31" hidden="1">{"UNISEM ROLLUP SUMMARY",#N/A,FALSE,"UNISEM RUP"}</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localSheetId="31" hidden="1">{"OTHER FINISH SUMMARY",#N/A,FALSE,"OTHERFINISH"}</definedName>
    <definedName name="ERWER" hidden="1">{"OTHER FINISH SUMMARY",#N/A,FALSE,"OTHERFINISH"}</definedName>
    <definedName name="ERWRWQERW" localSheetId="31" hidden="1">{"CSPI FINISH SUMMARY",#N/A,FALSE,"CSPI FIN"}</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localSheetId="31" hidden="1">{"OTHER FIC FIN SUMMARY",#N/A,FALSE,"othficfin"}</definedName>
    <definedName name="EWQREW" hidden="1">{"OTHER FIC FIN SUMMARY",#N/A,FALSE,"othficfin"}</definedName>
    <definedName name="EWTETR" localSheetId="31" hidden="1">{"UNISEM ROLLUP SUMMARY",#N/A,FALSE,"UNISEM RUP"}</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 localSheetId="31">#REF!</definedName>
    <definedName name="f">#REF!</definedName>
    <definedName name="f12k">#REF!</definedName>
    <definedName name="f17022012">#REF!</definedName>
    <definedName name="f17022013">#REF!</definedName>
    <definedName name="f31102012">#REF!</definedName>
    <definedName name="FAFSDFS" localSheetId="31" hidden="1">{"OMEDATA BURN SUMMARY",#N/A,FALSE,"OMEDATA BURN"}</definedName>
    <definedName name="FAFSDFS" hidden="1">{"OMEDATA BURN SUMMARY",#N/A,FALSE,"OMEDATA BURN"}</definedName>
    <definedName name="FASFASD" localSheetId="31" hidden="1">{"ALPHATEC PLAST SUMMARY",#N/A,FALSE,"ALPHATEC PLAST"}</definedName>
    <definedName name="FASFASD" hidden="1">{"ALPHATEC PLAST SUMMARY",#N/A,FALSE,"ALPHATEC PLAST"}</definedName>
    <definedName name="FASFSDFS" localSheetId="31" hidden="1">{"CSPI SUPPORT SUMMARY",#N/A,FALSE,"cspi suppor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localSheetId="31" hidden="1">{#N/A,#N/A,FALSE,"9709 (2)"}</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localSheetId="31" hidden="1">{#N/A,#N/A,FALSE,"9709 (2)"}</definedName>
    <definedName name="ffff" hidden="1">{#N/A,#N/A,FALSE,"9709 (2)"}</definedName>
    <definedName name="fgd">#REF!</definedName>
    <definedName name="FGHGF" localSheetId="31" hidden="1">{"OTHER PLASTIC ASSEMBLY SUMMARY",#N/A,FALSE,"OTHERPLASASSY"}</definedName>
    <definedName name="FGHGF" hidden="1">{"OTHER PLASTIC ASSEMBLY SUMMARY",#N/A,FALSE,"OTHERPLASASSY"}</definedName>
    <definedName name="fichier">#REF!</definedName>
    <definedName name="Filiales" localSheetId="31">#REF!</definedName>
    <definedName name="Filiales">#REF!</definedName>
    <definedName name="Flag_Tech">#REF!</definedName>
    <definedName name="FLORRENCE">#REF!</definedName>
    <definedName name="Flows">#REF!</definedName>
    <definedName name="fname">#REF!</definedName>
    <definedName name="FO" localSheetId="31" hidden="1">{"bs",#N/A,FALSE,"SC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localSheetId="31" hidden="1">{"bs",#N/A,FALSE,"SC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localSheetId="31" hidden="1">{"ALPHATEC FINISH SUMMARY",#N/A,FALSE,"ALPHATEC FIN"}</definedName>
    <definedName name="FSDAFASDFSADFSD" hidden="1">{"ALPHATEC FINISH SUMMARY",#N/A,FALSE,"ALPHATEC FIN"}</definedName>
    <definedName name="FSDAFSAFEW" localSheetId="31" hidden="1">{"OMEDATA ROLLUP SUMMARY",#N/A,FALSE,"OMEDATA RUP"}</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localSheetId="31" hidden="1">{"OMEDATA PLASTIC SUMMARY",#N/A,FALSE,"OMEDATA PLAST"}</definedName>
    <definedName name="FWESD" hidden="1">{"OMEDATA PLASTIC SUMMARY",#N/A,FALSE,"OMEDATA PLAST"}</definedName>
    <definedName name="FWREEW" localSheetId="31" hidden="1">{"CSPI BURN SUMMARY",#N/A,FALSE,"CSPI BURN"}</definedName>
    <definedName name="FWREEW" hidden="1">{"CSPI BURN SUMMARY",#N/A,FALSE,"CSPI BURN"}</definedName>
    <definedName name="FX1Q">#REF!:#REF!</definedName>
    <definedName name="g" localSheetId="31" hidden="1">{"ALPHATEC ROLLUP SUMMAR",#N/A,FALSE,"ALPHATEC RUP"}</definedName>
    <definedName name="g" hidden="1">{"ALPHATEC ROLLUP SUMMAR",#N/A,FALSE,"ALPHATEC RUP"}</definedName>
    <definedName name="G.E.R.">#REF!</definedName>
    <definedName name="g_1" localSheetId="31" hidden="1">{"ALPHATEC ROLLUP SUMMAR",#N/A,FALSE,"ALPHATEC RUP"}</definedName>
    <definedName name="g_1" hidden="1">{"ALPHATEC ROLLUP SUMMAR",#N/A,FALSE,"ALPHATEC RUP"}</definedName>
    <definedName name="GAZOLETE">#REF!</definedName>
    <definedName name="GAZOLHIVER">#REF!</definedName>
    <definedName name="GAZOLMOY">#REF!</definedName>
    <definedName name="gb" localSheetId="3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localSheetId="31" hidden="1">{"OTHER OSE PLASTIC SUMMARY",#N/A,FALSE,"othoseplas"}</definedName>
    <definedName name="GERG" hidden="1">{"OTHER OSE PLASTIC SUMMARY",#N/A,FALSE,"othoseplas"}</definedName>
    <definedName name="gf" localSheetId="3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localSheetId="3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localSheetId="31" hidden="1">{#N/A,#N/A,FALSE,"9709 (2)"}</definedName>
    <definedName name="ggat" hidden="1">{#N/A,#N/A,FALSE,"9709 (2)"}</definedName>
    <definedName name="ggggg" hidden="1">#REF!</definedName>
    <definedName name="ggggggggggggggggggggggggggggggggggggggg">#REF!</definedName>
    <definedName name="ghf" localSheetId="3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localSheetId="31" hidden="1">{#N/A,#N/A,FALSE,"DIVTOT";#N/A,#N/A,FALSE,"RADCURES";#N/A,#N/A,FALSE,"TACKI";#N/A,#N/A,FALSE,"COATINGS";#N/A,#N/A,FALSE,"STRUCT";#N/A,#N/A,FALSE,"CCP"}</definedName>
    <definedName name="graphe1" hidden="1">{#N/A,#N/A,FALSE,"DIVTOT";#N/A,#N/A,FALSE,"RADCURES";#N/A,#N/A,FALSE,"TACKI";#N/A,#N/A,FALSE,"COATINGS";#N/A,#N/A,FALSE,"STRUCT";#N/A,#N/A,FALSE,"CCP"}</definedName>
    <definedName name="gre" localSheetId="3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localSheetId="31" hidden="1">{"OTHER ROLLUP SUMMARY",#N/A,FALSE,"OTHERRUP"}</definedName>
    <definedName name="GWERG" hidden="1">{"OTHER ROLLUP SUMMARY",#N/A,FALSE,"OTHERRUP"}</definedName>
    <definedName name="h" localSheetId="3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localSheetId="31" hidden="1">{#N/A,#N/A,FALSE,"P&amp;L";#N/A,#N/A,FALSE,"CAPITAL";#N/A,#N/A,FALSE,"graph1 data";#N/A,#N/A,FALSE,"PL_Support"}</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localSheetId="31" hidden="1">{#N/A,#N/A,FALSE,"9709 (2)"}</definedName>
    <definedName name="horus" hidden="1">{#N/A,#N/A,FALSE,"9709 (2)"}</definedName>
    <definedName name="hoursyear">#REF!</definedName>
    <definedName name="HOW" localSheetId="31" hidden="1">{"OTHER FIC FIN SUMMARY",#N/A,FALSE,"othficfin"}</definedName>
    <definedName name="HOW" hidden="1">{"OTHER FIC FIN SUMMARY",#N/A,FALSE,"othficfin"}</definedName>
    <definedName name="HSD">#REF!</definedName>
    <definedName name="HSFO">#REF!</definedName>
    <definedName name="HTM_Control_" localSheetId="31" hidden="1">{"'Metric'!$A$3:$Q$36","'Metric'!$A$5:$Q$36","'Metric'!$A$1"}</definedName>
    <definedName name="HTM_Control_" hidden="1">{"'Metric'!$A$3:$Q$36","'Metric'!$A$5:$Q$36","'Metric'!$A$1"}</definedName>
    <definedName name="HTML_CodePage" hidden="1">1252</definedName>
    <definedName name="HTML_Control" localSheetId="31" hidden="1">{"'Metric'!$A$3:$Q$36","'Metric'!$A$5:$Q$36","'Metric'!$A$1"}</definedName>
    <definedName name="HTML_Control" hidden="1">{"'Metric'!$A$3:$Q$36","'Metric'!$A$5:$Q$36","'Metric'!$A$1"}</definedName>
    <definedName name="HTML_Control_1" localSheetId="31"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localSheetId="31" hidden="1">{"bs",#N/A,FALSE,"SC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 localSheetId="31">#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 localSheetId="31">#REF!</definedName>
    <definedName name="InterCFN1">#REF!</definedName>
    <definedName name="InterCFN2" localSheetId="31">#REF!</definedName>
    <definedName name="InterCFN2">#REF!</definedName>
    <definedName name="InterJanvierRON1">#REF!</definedName>
    <definedName name="InterJanvierRON2">#REF!</definedName>
    <definedName name="IntermediateBalance">#REF!</definedName>
    <definedName name="InterSMEJANV" localSheetId="31">#REF!</definedName>
    <definedName name="InterSMEJANV">#REF!</definedName>
    <definedName name="INTITULÉS">#REF!</definedName>
    <definedName name="INVERSE">#REF!</definedName>
    <definedName name="Invest1" localSheetId="31">#REF!</definedName>
    <definedName name="Invest1">#REF!</definedName>
    <definedName name="Invest2" localSheetId="3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localSheetId="31" hidden="1">{#N/A,#N/A,FALSE,"9709 (2)"}</definedName>
    <definedName name="isis" hidden="1">{#N/A,#N/A,FALSE,"9709 (2)"}</definedName>
    <definedName name="ISO">#REF!</definedName>
    <definedName name="ISP">#REF!</definedName>
    <definedName name="IYIYKHJ" localSheetId="31" hidden="1">{"UNISEM FINISH SUMMARY",#N/A,FALSE,"UNISEM FIN"}</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localSheetId="31" hidden="1">{"CSPI ROLLUP SUMMARY",#N/A,FALSE,"CSPI RUP"}</definedName>
    <definedName name="jgjglajgjgjg" hidden="1">{"CSPI ROLLUP SUMMARY",#N/A,FALSE,"CSPI RUP"}</definedName>
    <definedName name="JHEN" localSheetId="31" hidden="1">{"ALPHATEC BURN SUMMARY",#N/A,FALSE,"ALPHATEC BURN"}</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 localSheetId="31">#REF!</definedName>
    <definedName name="Language">#REF!</definedName>
    <definedName name="Langue" localSheetId="31">#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localSheetId="31" hidden="1">{"UNISEM TEST SUMMARY",#N/A,FALSE,"UNISEM TEST"}</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 localSheetId="31">#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localSheetId="31" hidden="1">{0,0,0,0,1,-4105,42.5196850393701,42.5196850393701,42.5196850393701,42.5196850393701,2,TRUE,TRUE,FALSE,FALSE,FALSE,#N/A,1,85,1,1,"","","","&amp;""Kennerly,Roman Bold""&amp;14L&amp;12EHMAN &amp;14 B&amp;12ROTHERS","","",FALSE}</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localSheetId="31" hidden="1">{"bs",#N/A,FALSE,"SCF"}</definedName>
    <definedName name="MA" hidden="1">{"bs",#N/A,FALSE,"SCF"}</definedName>
    <definedName name="maand">#REF!</definedName>
    <definedName name="Made">#REF!</definedName>
    <definedName name="maf" localSheetId="31" hidden="1">{"ALPHATEC FINISH SUMMARY",#N/A,FALSE,"ALPHATEC FIN"}</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localSheetId="31" hidden="1">{"ALPHATEC ROLLUP SUMMAR",#N/A,FALSE,"ALPHATEC RUP"}</definedName>
    <definedName name="master" hidden="1">{"ALPHATEC ROLLUP SUMMAR",#N/A,FALSE,"ALPHATEC RUP"}</definedName>
    <definedName name="master_" localSheetId="31"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localSheetId="31" hidden="1">{"CSPI TEST SUMMARY",#N/A,FALSE,"CSPI TEST"}</definedName>
    <definedName name="mga.gma.gmgamg" hidden="1">{"CSPI TEST SUMMARY",#N/A,FALSE,"CSPI TEST"}</definedName>
    <definedName name="Mike" localSheetId="31" hidden="1">{#N/A,#N/A,FALSE,"9709 (2)"}</definedName>
    <definedName name="Mike" hidden="1">{#N/A,#N/A,FALSE,"9709 (2)"}</definedName>
    <definedName name="mike20" localSheetId="31"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localSheetId="31" hidden="1">{"ALPHATEC FINISH SUMMARY",#N/A,FALSE,"ALPHATEC FIN"}</definedName>
    <definedName name="mm" hidden="1">{"ALPHATEC FINISH SUMMARY",#N/A,FALSE,"ALPHATEC FIN"}</definedName>
    <definedName name="mm_1" localSheetId="31" hidden="1">{"ALPHATEC FINISH SUMMARY",#N/A,FALSE,"ALPHATEC FIN"}</definedName>
    <definedName name="mm_1" hidden="1">{"ALPHATEC FINISH SUMMARY",#N/A,FALSE,"ALPHATEC FIN"}</definedName>
    <definedName name="mm2_1" localSheetId="31" hidden="1">{"ALPHATEC FINISH SUMMARY",#N/A,FALSE,"ALPHATEC FIN"}</definedName>
    <definedName name="mm2_1" hidden="1">{"ALPHATEC FINISH SUMMARY",#N/A,FALSE,"ALPHATEC FIN"}</definedName>
    <definedName name="mmm">!#REF!</definedName>
    <definedName name="mmmm">#REF!</definedName>
    <definedName name="mmt" localSheetId="31" hidden="1">{"ALPHATEC BURN SUMMARY",#N/A,FALSE,"ALPHATEC BURN"}</definedName>
    <definedName name="mmt" hidden="1">{"ALPHATEC BURN SUMMARY",#N/A,FALSE,"ALPHATEC BURN"}</definedName>
    <definedName name="mmt_1" localSheetId="31" hidden="1">{"ALPHATEC BURN SUMMARY",#N/A,FALSE,"ALPHATEC BURN"}</definedName>
    <definedName name="mmt_1" hidden="1">{"ALPHATEC BURN SUMMARY",#N/A,FALSE,"ALPHATEC BURN"}</definedName>
    <definedName name="mmt2_1" localSheetId="3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 localSheetId="31">#REF!</definedName>
    <definedName name="myCurrentRegion">#REF!</definedName>
    <definedName name="myCurrentRegionSource" localSheetId="31">#REF!</definedName>
    <definedName name="myCurrentRegionSource">#REF!</definedName>
    <definedName name="MYFrange">#REF!</definedName>
    <definedName name="n" localSheetId="31" hidden="1">{"bs",#N/A,FALSE,"SC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localSheetId="31" hidden="1">{"AMKOR HERMETIC SUMMARY",#N/A,FALSE,"AMKORHERM"}</definedName>
    <definedName name="nene" hidden="1">{"AMKOR HERMETIC SUMMARY",#N/A,FALSE,"AMKORHERM"}</definedName>
    <definedName name="New" localSheetId="3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localSheetId="31" hidden="1">{"ALPHATEC FINISH SUMMARY",#N/A,FALSE,"ALPHATEC FIN"}</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localSheetId="31" hidden="1">{#N/A,#N/A,FALSE,"9709 (2)"}</definedName>
    <definedName name="nov" hidden="1">{#N/A,#N/A,FALSE,"9709 (2)"}</definedName>
    <definedName name="novembre" localSheetId="31" hidden="1">{#N/A,#N/A,FALSE,"9709 (2)"}</definedName>
    <definedName name="novembre" hidden="1">{#N/A,#N/A,FALSE,"9709 (2)"}</definedName>
    <definedName name="novfirstbuy_JV" localSheetId="31" hidden="1">{"ALPHATEC ROLLUP SUMMAR",#N/A,FALSE,"ALPHATEC RUP"}</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localSheetId="31" hidden="1">{"Page1",#N/A,FALSE,"CompCo";"Page2",#N/A,FALSE,"CompCo"}</definedName>
    <definedName name="ool" hidden="1">{"Page1",#N/A,FALSE,"CompCo";"Page2",#N/A,FALSE,"CompCo"}</definedName>
    <definedName name="ooooooooo" hidden="1">#REF!</definedName>
    <definedName name="OP" localSheetId="31" hidden="1">{"Capex1",#N/A,FALSE,"Capex"}</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localSheetId="31" hidden="1">{"ALPHATEC BURN SUMMARY",#N/A,FALSE,"ALPHATEC BURN"}</definedName>
    <definedName name="P" hidden="1">{"ALPHATEC BURN SUMMARY",#N/A,FALSE,"ALPHATEC BURN"}</definedName>
    <definedName name="P2RefineryGroup">#REF!</definedName>
    <definedName name="PA" localSheetId="31" hidden="1">{#N/A,#N/A,FALSE,"9709 (2)"}</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 localSheetId="31">#REF!</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localSheetId="31" hidden="1">{"bs",#N/A,FALSE,"SCF"}</definedName>
    <definedName name="po" hidden="1">{"bs",#N/A,FALSE,"SCF"}</definedName>
    <definedName name="poli">#REF!</definedName>
    <definedName name="PortArthur" localSheetId="31" hidden="1">{#N/A,#N/A,FALSE,"9709 (2)"}</definedName>
    <definedName name="PortArthur" hidden="1">{#N/A,#N/A,FALSE,"9709 (2)"}</definedName>
    <definedName name="potverdommme" localSheetId="31" hidden="1">{"CFGGAAP2a",#N/A,FALSE,"CF G GAAP"}</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localSheetId="31" hidden="1">{"ProdQuantities3_2000_2009",#N/A,FALSE,"ProdQuantities"}</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localSheetId="31" hidden="1">{#N/A,#N/A,FALSE,"P&amp;L";#N/A,#N/A,FALSE,"CAPITAL";#N/A,#N/A,FALSE,"graph1 data";#N/A,#N/A,FALSE,"PL_Support"}</definedName>
    <definedName name="Q4BOQ" hidden="1">{#N/A,#N/A,FALSE,"P&amp;L";#N/A,#N/A,FALSE,"CAPITAL";#N/A,#N/A,FALSE,"graph1 data";#N/A,#N/A,FALSE,"PL_Support"}</definedName>
    <definedName name="Q4data">#REF!</definedName>
    <definedName name="Q4dataprevyr">#REF!</definedName>
    <definedName name="qar" localSheetId="31" hidden="1">{#N/A,#N/A,FALSE,"SUMMARY";"BASIS",#N/A,FALSE,"BASIS";"PRICES",#N/A,FALSE,"PRICES";"YIELD",#N/A,FALSE,"YIELD";"INCOME",#N/A,FALSE,"ECONOMIC";"DCF",#N/A,FALSE,"DC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localSheetId="31" hidden="1">{"ProdQuantities5_2000_2009",#N/A,FALSE,"ProdQuantities"}</definedName>
    <definedName name="qq" hidden="1">{"ProdQuantities5_2000_2009",#N/A,FALSE,"ProdQuantities"}</definedName>
    <definedName name="qqq" localSheetId="31" hidden="1">{"ProdQuantities6_2010_2019",#N/A,FALSE,"ProdQuantities"}</definedName>
    <definedName name="qqq" hidden="1">{"ProdQuantities6_2010_2019",#N/A,FALSE,"ProdQuantities"}</definedName>
    <definedName name="qqqq" localSheetId="31" hidden="1">{"ProdQuantities7_2000_2009",#N/A,FALSE,"ProdQuantities"}</definedName>
    <definedName name="qqqq" hidden="1">{"ProdQuantities7_2000_2009",#N/A,FALSE,"ProdQuantities"}</definedName>
    <definedName name="qqqqqqq" localSheetId="31" hidden="1">{"ProdQuantities8_2010_2019",#N/A,FALSE,"ProdQuantities"}</definedName>
    <definedName name="qqqqqqq" hidden="1">{"ProdQuantities8_2010_2019",#N/A,FALSE,"ProdQuantities"}</definedName>
    <definedName name="qqqqqqqq" localSheetId="31" hidden="1">{#N/A,#N/A,FALSE,"Shut-down"}</definedName>
    <definedName name="qqqqqqqq" hidden="1">{#N/A,#N/A,FALSE,"Shut-down"}</definedName>
    <definedName name="qqqqqqqqq" localSheetId="31" hidden="1">{"ProdQuantities9_2000_2009",#N/A,FALSE,"ProdQuantities"}</definedName>
    <definedName name="qqqqqqqqq" hidden="1">{"ProdQuantities9_2000_2009",#N/A,FALSE,"ProdQuantities"}</definedName>
    <definedName name="qqqqqqqqqq" localSheetId="31" hidden="1">{"Summary",#N/A,FALSE,"Summary"}</definedName>
    <definedName name="qqqqqqqqqq" hidden="1">{"Summary",#N/A,FALSE,"Summary"}</definedName>
    <definedName name="qqqqqqqqqqq" localSheetId="31" hidden="1">{"ProdQuantitiesTotal2000_2009",#N/A,FALSE,"ProdQuantities"}</definedName>
    <definedName name="qqqqqqqqqqq" hidden="1">{"ProdQuantitiesTotal2000_2009",#N/A,FALSE,"ProdQuantities"}</definedName>
    <definedName name="qqqqqqqqqqqq" localSheetId="31" hidden="1">{"WCGGAAP2",#N/A,FALSE,"P&amp;L G GAAP"}</definedName>
    <definedName name="qqqqqqqqqqqq" hidden="1">{"WCGGAAP2",#N/A,FALSE,"P&amp;L G GAAP"}</definedName>
    <definedName name="qqqqqqqqqqqqq" localSheetId="31" hidden="1">{"WCGGAAP1",#N/A,FALSE,"P&amp;L G GAAP"}</definedName>
    <definedName name="qqqqqqqqqqqqq" hidden="1">{"WCGGAAP1",#N/A,FALSE,"P&amp;L G GAAP"}</definedName>
    <definedName name="qqqqqqqqqqqqqq" localSheetId="31" hidden="1">{"ProdQuantitiesTotal2010_2019",#N/A,FALSE,"ProdQuantities"}</definedName>
    <definedName name="qqqqqqqqqqqqqq" hidden="1">{"ProdQuantitiesTotal2010_2019",#N/A,FALSE,"ProdQuantities"}</definedName>
    <definedName name="qqqqqqqqqqqqqqqq" localSheetId="31" hidden="1">{"WCUSGAAP1",#N/A,FALSE,"P&amp;L US GAAP"}</definedName>
    <definedName name="qqqqqqqqqqqqqqqq" hidden="1">{"WCUSGAAP1",#N/A,FALSE,"P&amp;L US GAAP"}</definedName>
    <definedName name="qqqqqqqqqqqqqqqqqqqqq" localSheetId="31" hidden="1">{"WCUSGAAP2",#N/A,FALSE,"P&amp;L US GAAP"}</definedName>
    <definedName name="qqqqqqqqqqqqqqqqqqqqq" hidden="1">{"WCUSGAAP2",#N/A,FALSE,"P&amp;L US GAAP"}</definedName>
    <definedName name="QQW" localSheetId="31" hidden="1">{"OMEDATA TEST SUMMARY",#N/A,FALSE,"OMEDATA TEST"}</definedName>
    <definedName name="QQW" hidden="1">{"OMEDATA TEST SUMMARY",#N/A,FALSE,"OMEDATA TEST"}</definedName>
    <definedName name="QRAT">#REF!</definedName>
    <definedName name="QREF">#REF!</definedName>
    <definedName name="qrg" localSheetId="31" hidden="1">{#N/A,#N/A,FALSE,"SUMMARY";"BASIS",#N/A,FALSE,"BASIS";"PRICES",#N/A,FALSE,"PRICES";"YIELD",#N/A,FALSE,"YIELD";"INCOME",#N/A,FALSE,"ECONOMIC";"DCF",#N/A,FALSE,"DC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localSheetId="31" hidden="1">{"OTHER ASE TEST SUMMARY",#N/A,FALSE,"othasetest"}</definedName>
    <definedName name="QWEREW" hidden="1">{"OTHER ASE TEST SUMMARY",#N/A,FALSE,"othasetest"}</definedName>
    <definedName name="QWEREWQR" localSheetId="31" hidden="1">{"OTHER ASE BURN SUMMARY",#N/A,FALSE,"othaseburn"}</definedName>
    <definedName name="QWEREWQR" hidden="1">{"OTHER ASE BURN SUMMARY",#N/A,FALSE,"othaseburn"}</definedName>
    <definedName name="QWERWE" localSheetId="31" hidden="1">{"OTHER FIC BURN SUMMARY",#N/A,FALSE,"othficburn"}</definedName>
    <definedName name="QWERWE" hidden="1">{"OTHER FIC BURN SUMMARY",#N/A,FALSE,"othficburn"}</definedName>
    <definedName name="QWERWEQR" localSheetId="31" hidden="1">{"CSPI ROLLUP SUMMARY",#N/A,FALSE,"CSPI RUP"}</definedName>
    <definedName name="QWERWEQR" hidden="1">{"CSPI ROLLUP SUMMARY",#N/A,FALSE,"CSPI RUP"}</definedName>
    <definedName name="QWERWER" localSheetId="31" hidden="1">{"OHTER ASAT PLASTIC SUMMARY",#N/A,FALSE,"othasatplas"}</definedName>
    <definedName name="QWERWER" hidden="1">{"OHTER ASAT PLASTIC SUMMARY",#N/A,FALSE,"othasatplas"}</definedName>
    <definedName name="QWERWERQ" localSheetId="31" hidden="1">{"CSPI TEST SUMMARY",#N/A,FALSE,"CSPI TEST"}</definedName>
    <definedName name="QWERWERQ" hidden="1">{"CSPI TEST SUMMARY",#N/A,FALSE,"CSPI TEST"}</definedName>
    <definedName name="QWERWERWEQR" localSheetId="31" hidden="1">{"OTHER VLSI HERMETIC SUMMARY",#N/A,FALSE,"othvlsiherm"}</definedName>
    <definedName name="QWERWERWEQR" hidden="1">{"OTHER VLSI HERMETIC SUMMARY",#N/A,FALSE,"othvlsiherm"}</definedName>
    <definedName name="QWERWQRW" localSheetId="31" hidden="1">{"OMEDATA BURN SUMMARY",#N/A,FALSE,"OMEDATA BURN"}</definedName>
    <definedName name="QWERWQRW" hidden="1">{"OMEDATA BURN SUMMARY",#N/A,FALSE,"OMEDATA BURN"}</definedName>
    <definedName name="raf" localSheetId="31" hidden="1">{#N/A,#N/A,FALSE,"9709 (2)"}</definedName>
    <definedName name="raf" hidden="1">{#N/A,#N/A,FALSE,"9709 (2)"}</definedName>
    <definedName name="Rafraichissement">!#REF!</definedName>
    <definedName name="Ramses" localSheetId="31" hidden="1">{#N/A,#N/A,FALSE,"9709 (2)"}</definedName>
    <definedName name="Ramses" hidden="1">{#N/A,#N/A,FALSE,"9709 (2)"}</definedName>
    <definedName name="Range_335544321_0" localSheetId="31">#REF!</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localSheetId="31" hidden="1">{"UNISEM FINISH SUMMARY",#N/A,FALSE,"UNISEM FIN"}</definedName>
    <definedName name="REGE" hidden="1">{"UNISEM FINISH SUMMARY",#N/A,FALSE,"UNISEM FIN"}</definedName>
    <definedName name="REGERGERGER" localSheetId="31" hidden="1">{"UNISEM TEST SUMMARY",#N/A,FALSE,"UNISEM TEST"}</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 localSheetId="31">#REF!</definedName>
    <definedName name="RETRIEVE_CAP0">#REF!</definedName>
    <definedName name="RETRIEVE_CAP1">#REF!</definedName>
    <definedName name="RETRIEVE_CAP2">#REF!</definedName>
    <definedName name="retrieve_CONSO" localSheetId="31">#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 localSheetId="31">#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 localSheetId="31">#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localSheetId="31" hidden="1">{"CSPI TEST SUMMARY",#N/A,FALSE,"CSPI TEST"}</definedName>
    <definedName name="REWRWE" hidden="1">{"CSPI TEST SUMMARY",#N/A,FALSE,"CSPI TEST"}</definedName>
    <definedName name="RF">#REF!</definedName>
    <definedName name="RFey" localSheetId="31" hidden="1">{#N/A,#N/A,FALSE,"9709 (2)"}</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localSheetId="31" hidden="1">{"bs",#N/A,FALSE,"SC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 localSheetId="31">#REF!</definedName>
    <definedName name="Row_max">#REF!</definedName>
    <definedName name="RQEWR" localSheetId="31" hidden="1">{"OMEDATA ROLLUP SUMMARY",#N/A,FALSE,"OMEDATA RUP"}</definedName>
    <definedName name="RQEWR" hidden="1">{"OMEDATA ROLLUP SUMMARY",#N/A,FALSE,"OMEDATA RUP"}</definedName>
    <definedName name="RQWER" localSheetId="31" hidden="1">{"OTHER FINISH SUMMARY",#N/A,FALSE,"OTHERFINISH"}</definedName>
    <definedName name="RQWER" hidden="1">{"OTHER FINISH SUMMARY",#N/A,FALSE,"OTHERFINISH"}</definedName>
    <definedName name="rr" localSheetId="31" hidden="1">{"Capex1",#N/A,FALSE,"Capex"}</definedName>
    <definedName name="rr" hidden="1">{"Capex1",#N/A,FALSE,"Capex"}</definedName>
    <definedName name="rrrr" localSheetId="31" hidden="1">{"Capex2",#N/A,FALSE,"Capex"}</definedName>
    <definedName name="rrrr" hidden="1">{"Capex2",#N/A,FALSE,"Capex"}</definedName>
    <definedName name="rrrrrr" localSheetId="31" hidden="1">{"Capex3",#N/A,FALSE,"Capex"}</definedName>
    <definedName name="rrrrrr" hidden="1">{"Capex3",#N/A,FALSE,"Capex"}</definedName>
    <definedName name="rrrrrrr" localSheetId="31" hidden="1">{"CFGGAAP1a",#N/A,FALSE,"CF G GAAP"}</definedName>
    <definedName name="rrrrrrr" hidden="1">{"CFGGAAP1a",#N/A,FALSE,"CF G GAAP"}</definedName>
    <definedName name="rrrrrrrrrrr" localSheetId="31" hidden="1">{"CFGGAAP2a",#N/A,FALSE,"CF G GAAP"}</definedName>
    <definedName name="rrrrrrrrrrr" hidden="1">{"CFGGAAP2a",#N/A,FALSE,"CF G GAAP"}</definedName>
    <definedName name="rrrrrrrrrrrrr" localSheetId="31" hidden="1">{"DebtGGAAP1",#N/A,FALSE,"P&amp;L G GAAP"}</definedName>
    <definedName name="rrrrrrrrrrrrr" hidden="1">{"DebtGGAAP1",#N/A,FALSE,"P&amp;L G GAAP"}</definedName>
    <definedName name="rrrrrrrrrrrrrrrr" localSheetId="31" hidden="1">{"CFUSGAAP1a",#N/A,FALSE,"CF US GAAP"}</definedName>
    <definedName name="rrrrrrrrrrrrrrrr" hidden="1">{"CFUSGAAP1a",#N/A,FALSE,"CF US GAAP"}</definedName>
    <definedName name="rrrrrrrrrrrrrrrrr" localSheetId="31" hidden="1">{"CFUSGAAP1a",#N/A,FALSE,"CF US GAAP"}</definedName>
    <definedName name="rrrrrrrrrrrrrrrrr" hidden="1">{"CFUSGAAP1a",#N/A,FALSE,"CF US GAAP"}</definedName>
    <definedName name="rrrrrrrrrrrrrrrrrr" localSheetId="31" hidden="1">{"CFGGAAP1",#N/A,FALSE,"P&amp;L G GAAP";"CFGGAAP2",#N/A,FALSE,"P&amp;L G GAAP"}</definedName>
    <definedName name="rrrrrrrrrrrrrrrrrr" hidden="1">{"CFGGAAP1",#N/A,FALSE,"P&amp;L G GAAP";"CFGGAAP2",#N/A,FALSE,"P&amp;L G GAAP"}</definedName>
    <definedName name="rrrrrrrrrrrrrrrrrrrr" localSheetId="31" hidden="1">{"CFUSGAAP2a",#N/A,FALSE,"CF US GAAP"}</definedName>
    <definedName name="rrrrrrrrrrrrrrrrrrrr" hidden="1">{"CFUSGAAP2a",#N/A,FALSE,"CF US GAAP"}</definedName>
    <definedName name="rrrrrrrrrrrrrrrrrrrrrrrr" localSheetId="31" hidden="1">{"DebtGGAAP2",#N/A,FALSE,"P&amp;L G GAAP"}</definedName>
    <definedName name="rrrrrrrrrrrrrrrrrrrrrrrr" hidden="1">{"DebtGGAAP2",#N/A,FALSE,"P&amp;L G GAAP"}</definedName>
    <definedName name="rrrrrrrrrrrrrrrrrrrrrrrrrrr" localSheetId="31" hidden="1">{"DebtUSGAAP1",#N/A,FALSE,"P&amp;L US GAAP"}</definedName>
    <definedName name="rrrrrrrrrrrrrrrrrrrrrrrrrrr" hidden="1">{"DebtUSGAAP1",#N/A,FALSE,"P&amp;L US GAAP"}</definedName>
    <definedName name="rrrrrrrsdfffffffffffffffff">#REF!</definedName>
    <definedName name="RTG" localSheetId="31" hidden="1">{"Q1 ACTUAL FACTORY SERVICE COMP SUMMARY",#N/A,FALSE,"Q1 ACT FACT SERVICE COMP"}</definedName>
    <definedName name="RTG" hidden="1">{"Q1 ACTUAL FACTORY SERVICE COMP SUMMARY",#N/A,FALSE,"Q1 ACT FACT SERVICE COMP"}</definedName>
    <definedName name="RTGE" localSheetId="31" hidden="1">{"OTHER PLASTIC ASSEMBLY SUMMARY",#N/A,FALSE,"OTHERPLASASSY"}</definedName>
    <definedName name="RTGE" hidden="1">{"OTHER PLASTIC ASSEMBLY SUMMARY",#N/A,FALSE,"OTHERPLASASSY"}</definedName>
    <definedName name="rtgh" localSheetId="3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localSheetId="31" hidden="1">{"OTHER ASE TEST SUMMARY",#N/A,FALSE,"othasetest"}</definedName>
    <definedName name="RWER" hidden="1">{"OTHER ASE TEST SUMMARY",#N/A,FALSE,"othasetest"}</definedName>
    <definedName name="RWERWE" localSheetId="31" hidden="1">{"OMEDATA ROLLUP SUMMARY",#N/A,FALSE,"OMEDATA RUP"}</definedName>
    <definedName name="RWERWE" hidden="1">{"OMEDATA ROLLUP SUMMARY",#N/A,FALSE,"OMEDATA RUP"}</definedName>
    <definedName name="RWQE" localSheetId="31" hidden="1">{"OTHER FIC TEST SUMMARY",#N/A,FALSE,"othfictest"}</definedName>
    <definedName name="RWQE" hidden="1">{"OTHER FIC TEST SUMMARY",#N/A,FALSE,"othfictest"}</definedName>
    <definedName name="RWQERWE" localSheetId="31" hidden="1">{"OTHER HYUNDAI PLASTIC SUMMARY",#N/A,FALSE,"othhyunplas"}</definedName>
    <definedName name="RWQERWE" hidden="1">{"OTHER HYUNDAI PLASTIC SUMMARY",#N/A,FALSE,"othhyunplas"}</definedName>
    <definedName name="RWQERWEQR" localSheetId="31" hidden="1">{"OMEDATA ROLLUP SUMMARY",#N/A,FALSE,"OMEDATA RUP"}</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localSheetId="31" hidden="1">{"ALPHATEC ROLLUP SUMMAR",#N/A,FALSE,"ALPHATEC RUP"}</definedName>
    <definedName name="sada" hidden="1">{"ALPHATEC ROLLUP SUMMAR",#N/A,FALSE,"ALPHATEC RUP"}</definedName>
    <definedName name="SADFASDFA" localSheetId="31" hidden="1">{"ALPHATEC BURN SUMMARY",#N/A,FALSE,"ALPHATEC BURN"}</definedName>
    <definedName name="SADFASDFA" hidden="1">{"ALPHATEC BURN SUMMARY",#N/A,FALSE,"ALPHATEC BURN"}</definedName>
    <definedName name="SADFSAD" localSheetId="31" hidden="1">{"AMKOR HERMETIC SUMMARY",#N/A,FALSE,"AMKORHERM"}</definedName>
    <definedName name="SADFSAD" hidden="1">{"AMKOR HERMETIC SUMMARY",#N/A,FALSE,"AMKORHERM"}</definedName>
    <definedName name="SADFSADFSA" localSheetId="31" hidden="1">{"ALPHATEC HERMETIC SUMM",#N/A,FALSE,"ALPHATEC HERM"}</definedName>
    <definedName name="SADFSADFSA" hidden="1">{"ALPHATEC HERMETIC SUMM",#N/A,FALSE,"ALPHATEC HERM"}</definedName>
    <definedName name="SADFSDF" localSheetId="31" hidden="1">{"ALPHATEC TEST SUMMARY",#N/A,FALSE,"ALPHATEC TEST"}</definedName>
    <definedName name="SADFSDF" hidden="1">{"ALPHATEC TEST SUMMARY",#N/A,FALSE,"ALPHATEC TEST"}</definedName>
    <definedName name="SADFSDFAS" localSheetId="31" hidden="1">{"ALPHATEC ROLLUP SUMMAR",#N/A,FALSE,"ALPHATEC RUP"}</definedName>
    <definedName name="SADFSDFAS" hidden="1">{"ALPHATEC ROLLUP SUMMAR",#N/A,FALSE,"ALPHATEC RUP"}</definedName>
    <definedName name="SADFSDFS" localSheetId="31" hidden="1">{"AMKOR ROLLUP SUMMARY",#N/A,FALSE,"AMKOR RUP"}</definedName>
    <definedName name="SADFSDFS" hidden="1">{"AMKOR ROLLUP SUMMARY",#N/A,FALSE,"AMKOR RUP"}</definedName>
    <definedName name="SAFASDFS" localSheetId="31" hidden="1">{"ALPHATEC ROLLUP SUMMAR",#N/A,FALSE,"ALPHATEC RUP"}</definedName>
    <definedName name="SAFASDFS" hidden="1">{"ALPHATEC ROLLUP SUMMAR",#N/A,FALSE,"ALPHATEC RUP"}</definedName>
    <definedName name="SAFS" localSheetId="31" hidden="1">{"OTHER HERMETIC SUMMARY",#N/A,FALSE,"OTHERHERMETIC"}</definedName>
    <definedName name="SAFS" hidden="1">{"OTHER HERMETIC SUMMARY",#N/A,FALSE,"OTHERHERMETIC"}</definedName>
    <definedName name="SAFSDFASD" localSheetId="31" hidden="1">{"ASE PLASTIC SUMMARY",#N/A,FALSE,"aseplas"}</definedName>
    <definedName name="SAFSDFASD" hidden="1">{"ASE PLASTIC SUMMARY",#N/A,FALSE,"aseplas"}</definedName>
    <definedName name="SAINT_AUBAN">#REF!</definedName>
    <definedName name="SAINT_FONS">#REF!</definedName>
    <definedName name="Salaire_Moyen_2013">#REF!</definedName>
    <definedName name="Sample" localSheetId="31" hidden="1">{#N/A,#N/A,FALSE,"SUMMARY";"BASIS",#N/A,FALSE,"BASIS";"PRICES",#N/A,FALSE,"PRICES";"YIELD",#N/A,FALSE,"YIELD";"INCOME",#N/A,FALSE,"ECONOMIC";"DCF",#N/A,FALSE,"DC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localSheetId="31" hidden="1">{"ALPHATEC ROLLUP SUMMAR",#N/A,FALSE,"ALPHATEC RUP"}</definedName>
    <definedName name="sd" hidden="1">{"ALPHATEC ROLLUP SUMMAR",#N/A,FALSE,"ALPHATEC RUP"}</definedName>
    <definedName name="SDAFASDF" localSheetId="31" hidden="1">{"ALPHATEC HERMETIC SUMM",#N/A,FALSE,"ALPHATEC HERM"}</definedName>
    <definedName name="SDAFASDF" hidden="1">{"ALPHATEC HERMETIC SUMM",#N/A,FALSE,"ALPHATEC HERM"}</definedName>
    <definedName name="SDAFSDA" localSheetId="31" hidden="1">{"bs",#N/A,FALSE,"SCF"}</definedName>
    <definedName name="SDAFSDA" hidden="1">{"bs",#N/A,FALSE,"SCF"}</definedName>
    <definedName name="SDFASDFAS" localSheetId="31" hidden="1">{"bs",#N/A,FALSE,"SCF"}</definedName>
    <definedName name="SDFASDFAS" hidden="1">{"bs",#N/A,FALSE,"SCF"}</definedName>
    <definedName name="SDFASDFSA" localSheetId="31" hidden="1">{"ALPHATEC FINISH SUMMARY",#N/A,FALSE,"ALPHATEC FIN"}</definedName>
    <definedName name="SDFASDFSA" hidden="1">{"ALPHATEC FINISH SUMMARY",#N/A,FALSE,"ALPHATEC FIN"}</definedName>
    <definedName name="sdfg">#REF!</definedName>
    <definedName name="sdfgbsdfhsggdfhgf">#REF!</definedName>
    <definedName name="sdfgqsdg">#REF!</definedName>
    <definedName name="SDFSADFS" localSheetId="31" hidden="1">{"AMKOR TEST SUMMARY",#N/A,FALSE,"amkor test"}</definedName>
    <definedName name="SDFSADFS" hidden="1">{"AMKOR TEST SUMMARY",#N/A,FALSE,"amkor test"}</definedName>
    <definedName name="SDFSADFSD" localSheetId="31" hidden="1">{"ALPHATEC ROLLUP SUMMAR",#N/A,FALSE,"ALPHATEC RUP"}</definedName>
    <definedName name="SDFSADFSD" hidden="1">{"ALPHATEC ROLLUP SUMMAR",#N/A,FALSE,"ALPHATEC RUP"}</definedName>
    <definedName name="sdfsd" hidden="1">#REF!</definedName>
    <definedName name="SDFSDAFASD" localSheetId="31" hidden="1">{"OTHER ASE BURN SUMMARY",#N/A,FALSE,"othaseburn"}</definedName>
    <definedName name="SDFSDAFASD" hidden="1">{"OTHER ASE BURN SUMMARY",#N/A,FALSE,"othaseburn"}</definedName>
    <definedName name="SDFSDFASD" localSheetId="31" hidden="1">{"ALPHATEC PLAST SUMMARY",#N/A,FALSE,"ALPHATEC PLAST"}</definedName>
    <definedName name="SDFSDFASD" hidden="1">{"ALPHATEC PLAST SUMMARY",#N/A,FALSE,"ALPHATEC PLAST"}</definedName>
    <definedName name="SDFSDFS" localSheetId="31" hidden="1">{"AMKOR ROLLUP SUMMARY",#N/A,FALSE,"AMKOR RUP"}</definedName>
    <definedName name="SDFSDFS" hidden="1">{"AMKOR ROLLUP SUMMARY",#N/A,FALSE,"AMKOR RUP"}</definedName>
    <definedName name="SDFSDFSA" localSheetId="31" hidden="1">{"ASE PLASTIC SUMMARY",#N/A,FALSE,"aseplas"}</definedName>
    <definedName name="SDFSDFSA" hidden="1">{"ASE PLASTIC SUMMARY",#N/A,FALSE,"aseplas"}</definedName>
    <definedName name="SDFSDFSD" localSheetId="31" hidden="1">{"ALPHATEC ROLLUP SUMMAR",#N/A,FALSE,"ALPHATEC RUP"}</definedName>
    <definedName name="SDFSDFSD" hidden="1">{"ALPHATEC ROLLUP SUMMAR",#N/A,FALSE,"ALPHATEC RUP"}</definedName>
    <definedName name="sdfsdqgqsd">#REF!</definedName>
    <definedName name="season">#REF!</definedName>
    <definedName name="seasoname" localSheetId="31">CHOOSE(season,"ÉTÉ","HIVER","MOYENNE")</definedName>
    <definedName name="seasoname">CHOOSE(season,"ÉTÉ","HIVER","MOYENNE")</definedName>
    <definedName name="sed" localSheetId="31" hidden="1">{"ALPHATEC ROLLUP SUMMAR",#N/A,FALSE,"ALPHATEC RUP"}</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localSheetId="31" hidden="1">{"CSPI TEST SUMMARY",#N/A,FALSE,"CSPI TEST"}</definedName>
    <definedName name="SFASDFAS" hidden="1">{"CSPI TEST SUMMARY",#N/A,FALSE,"CSPI TEST"}</definedName>
    <definedName name="SFDSDAF" localSheetId="31" hidden="1">{"AMKOR PLASTIC SUMMARY",#N/A,FALSE,"AMKOR PLAST"}</definedName>
    <definedName name="SFDSDAF" hidden="1">{"AMKOR PLASTIC SUMMARY",#N/A,FALSE,"AMKOR PLAST"}</definedName>
    <definedName name="SFSDF" localSheetId="31" hidden="1">{"OTHER ASE BURN SUMMARY",#N/A,FALSE,"othaseburn"}</definedName>
    <definedName name="SFSDF" hidden="1">{"OTHER ASE BURN SUMMARY",#N/A,FALSE,"othaseburn"}</definedName>
    <definedName name="SFSDFASDFAS" localSheetId="31" hidden="1">{"AMKOR PLASTIC SUMMARY",#N/A,FALSE,"AMKOR PLAST"}</definedName>
    <definedName name="SFSDFASDFAS" hidden="1">{"AMKOR PLASTIC SUMMARY",#N/A,FALSE,"AMKOR PLAST"}</definedName>
    <definedName name="sgjfj">#REF!</definedName>
    <definedName name="sheet2" localSheetId="31" hidden="1">{"ALPHATEC TEST SUMMARY",#N/A,FALSE,"ALPHATEC TEST"}</definedName>
    <definedName name="sheet2" hidden="1">{"ALPHATEC TEST SUMMARY",#N/A,FALSE,"ALPHATEC TEST"}</definedName>
    <definedName name="SIEGE">#REF!</definedName>
    <definedName name="SIEGE_AGENCES">#REF!</definedName>
    <definedName name="SiteAC5Cut">#REF!</definedName>
    <definedName name="SLEVIN" localSheetId="3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localSheetId="31" hidden="1">{"bs",#N/A,FALSE,"SC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localSheetId="31" hidden="1">{"ALPHATEC ROLLUP SUMMAR",#N/A,FALSE,"ALPHATEC RUP"}</definedName>
    <definedName name="Subcons" hidden="1">{"ALPHATEC ROLLUP SUMMAR",#N/A,FALSE,"ALPHATEC RUP"}</definedName>
    <definedName name="Subcons_1" localSheetId="31" hidden="1">{"ALPHATEC ROLLUP SUMMAR",#N/A,FALSE,"ALPHATEC RUP"}</definedName>
    <definedName name="Subcons_1" hidden="1">{"ALPHATEC ROLLUP SUMMAR",#N/A,FALSE,"ALPHATEC RUP"}</definedName>
    <definedName name="Subcons2" localSheetId="31" hidden="1">{"ALPHATEC ROLLUP SUMMAR",#N/A,FALSE,"ALPHATEC RUP"}</definedName>
    <definedName name="Subcons2" hidden="1">{"ALPHATEC ROLLUP SUMMAR",#N/A,FALSE,"ALPHATEC RUP"}</definedName>
    <definedName name="Subcons2_1" localSheetId="31"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localSheetId="31"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localSheetId="31" hidden="1">{"OTHER ASE FINISH SUMMARY",#N/A,FALSE,"othasefin"}</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localSheetId="31"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31"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localSheetId="31" hidden="1">{"UNISEM PLASTIC SUMMARY",#N/A,FALSE,"UNISEM PLAST"}</definedName>
    <definedName name="TGERTGERGERG" hidden="1">{"UNISEM PLASTIC SUMMARY",#N/A,FALSE,"UNISEM PLAST"}</definedName>
    <definedName name="TGRG" localSheetId="31" hidden="1">{"OTHER TEST SUMMARY",#N/A,FALSE,"OTHERTEST"}</definedName>
    <definedName name="TGRG" hidden="1">{"OTHER TEST SUMMARY",#N/A,FALSE,"OTHERTEST"}</definedName>
    <definedName name="Thousand">#REF!</definedName>
    <definedName name="tin" localSheetId="31" hidden="1">{"bs",#N/A,FALSE,"SCF"}</definedName>
    <definedName name="tin" hidden="1">{"bs",#N/A,FALSE,"SCF"}</definedName>
    <definedName name="TINTIN" localSheetId="31"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localSheetId="31" hidden="1">{"bs",#N/A,FALSE,"SCF"}</definedName>
    <definedName name="tools" hidden="1">{"bs",#N/A,FALSE,"SCF"}</definedName>
    <definedName name="top" localSheetId="31" hidden="1">{"Page1",#N/A,FALSE,"CompCo";"Page2",#N/A,FALSE,"CompCo"}</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localSheetId="31" hidden="1">{"Print1",#N/A,FALSE,"SNC Éole Plan du Pal";"Print2",#N/A,FALSE,"SNC Éole Plan du Pal";"Print3",#N/A,FALSE,"SNC Éole Plan du Pal";"Print4",#N/A,FALSE,"SNC Éole Plan du Pal";"Print5",#N/A,FALSE,"Investisseur"}</definedName>
    <definedName name="TP" hidden="1">{"Print1",#N/A,FALSE,"SNC Éole Plan du Pal";"Print2",#N/A,FALSE,"SNC Éole Plan du Pal";"Print3",#N/A,FALSE,"SNC Éole Plan du Pal";"Print4",#N/A,FALSE,"SNC Éole Plan du Pal";"Print5",#N/A,FALSE,"Investisseur"}</definedName>
    <definedName name="TPP" localSheetId="31"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localSheetId="31" hidden="1">{"ALPHATEC ROLLUP SUMMAR",#N/A,FALSE,"ALPHATEC RUP"}</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localSheetId="31" hidden="1">{"UNISEM PLASTIC SUMMARY",#N/A,FALSE,"UNISEM PLAST"}</definedName>
    <definedName name="TRYUTYJHG" hidden="1">{"UNISEM PLASTIC SUMMARY",#N/A,FALSE,"UNISEM PLAST"}</definedName>
    <definedName name="tt" localSheetId="31"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localSheetId="31" hidden="1">{"Front Page",#N/A,FALSE,"Front Page"}</definedName>
    <definedName name="ttt" hidden="1">{"Front Page",#N/A,FALSE,"Front Page"}</definedName>
    <definedName name="tttt" localSheetId="31" hidden="1">{"Front_Page",#N/A,FALSE,"Front Page"}</definedName>
    <definedName name="tttt" hidden="1">{"Front_Page",#N/A,FALSE,"Front Page"}</definedName>
    <definedName name="ttttt" localSheetId="31" hidden="1">{#N/A,#N/A,FALSE,"GenAssump"}</definedName>
    <definedName name="ttttt" hidden="1">{#N/A,#N/A,FALSE,"GenAssump"}</definedName>
    <definedName name="tttttt" localSheetId="31" hidden="1">{"PLGGAAP3",#N/A,FALSE,"P&amp;L G GAAP"}</definedName>
    <definedName name="tttttt" hidden="1">{"PLGGAAP3",#N/A,FALSE,"P&amp;L G GAAP"}</definedName>
    <definedName name="ttttttt" localSheetId="31" hidden="1">{"PLGGAAP4",#N/A,FALSE,"P&amp;L G GAAP"}</definedName>
    <definedName name="ttttttt" hidden="1">{"PLGGAAP4",#N/A,FALSE,"P&amp;L G GAAP"}</definedName>
    <definedName name="tttttttt" localSheetId="31" hidden="1">{"PLUSGAAP3",#N/A,FALSE,"P&amp;L US GAAP"}</definedName>
    <definedName name="tttttttt" hidden="1">{"PLUSGAAP3",#N/A,FALSE,"P&amp;L US GAAP"}</definedName>
    <definedName name="ttttttttt" localSheetId="31" hidden="1">{"PLGGAAP2",#N/A,FALSE,"P&amp;L G GAAP"}</definedName>
    <definedName name="ttttttttt" hidden="1">{"PLGGAAP2",#N/A,FALSE,"P&amp;L G GAAP"}</definedName>
    <definedName name="tttttttttt" localSheetId="31" hidden="1">{"DebtUSGAAP2",#N/A,FALSE,"P&amp;L US GAAP"}</definedName>
    <definedName name="tttttttttt" hidden="1">{"DebtUSGAAP2",#N/A,FALSE,"P&amp;L US GAAP"}</definedName>
    <definedName name="ttttttttttt" localSheetId="31" hidden="1">{"PLGGAAP1",#N/A,FALSE,"P&amp;L G GAAP"}</definedName>
    <definedName name="ttttttttttt" hidden="1">{"PLGGAAP1",#N/A,FALSE,"P&amp;L G GAAP"}</definedName>
    <definedName name="tttttttttttt" localSheetId="31" hidden="1">{"PLUSGAAP1",#N/A,FALSE,"P&amp;L US GAAP"}</definedName>
    <definedName name="tttttttttttt" hidden="1">{"PLUSGAAP1",#N/A,FALSE,"P&amp;L US GAAP"}</definedName>
    <definedName name="tttttttttttttt" localSheetId="31" hidden="1">{"PLUSGAAP4",#N/A,FALSE,"P&amp;L US GAAP"}</definedName>
    <definedName name="tttttttttttttt" hidden="1">{"PLUSGAAP4",#N/A,FALSE,"P&amp;L US GAAP"}</definedName>
    <definedName name="tttttttttttttttt" localSheetId="31" hidden="1">{"PriceAssump1",#N/A,FALSE,"PriceAssump"}</definedName>
    <definedName name="tttttttttttttttt" hidden="1">{"PriceAssump1",#N/A,FALSE,"PriceAssump"}</definedName>
    <definedName name="tttttttttttttttttt" localSheetId="31" hidden="1">{"ProdAssump12_2010_2019",#N/A,FALSE,"ProdAssump"}</definedName>
    <definedName name="tttttttttttttttttt" hidden="1">{"ProdAssump12_2010_2019",#N/A,FALSE,"ProdAssump"}</definedName>
    <definedName name="ttttttttttttttttttt" localSheetId="31" hidden="1">{"ProdAssump13_2000_2009",#N/A,FALSE,"ProdAssump"}</definedName>
    <definedName name="ttttttttttttttttttt" hidden="1">{"ProdAssump13_2000_2009",#N/A,FALSE,"ProdAssump"}</definedName>
    <definedName name="tttttttttttttttttttt" localSheetId="31" hidden="1">{"PLUSGAAP2",#N/A,FALSE,"P&amp;L US GAAP"}</definedName>
    <definedName name="tttttttttttttttttttt" hidden="1">{"PLUSGAAP2",#N/A,FALSE,"P&amp;L US GAAP"}</definedName>
    <definedName name="ttttttttttttttttttttt" localSheetId="31" hidden="1">{"ProdAssump14_2010_2019",#N/A,FALSE,"ProdAssump"}</definedName>
    <definedName name="ttttttttttttttttttttt" hidden="1">{"ProdAssump14_2010_2019",#N/A,FALSE,"ProdAssump"}</definedName>
    <definedName name="ttttttttttttttttttttttt" localSheetId="31" hidden="1">{"PriceAssump2",#N/A,FALSE,"PriceAssump"}</definedName>
    <definedName name="ttttttttttttttttttttttt" hidden="1">{"PriceAssump2",#N/A,FALSE,"PriceAssump"}</definedName>
    <definedName name="ttttttttttttttttttttttttt" localSheetId="31" hidden="1">{"ProdAssump1_2000_2009",#N/A,FALSE,"ProdAssump"}</definedName>
    <definedName name="ttttttttttttttttttttttttt" hidden="1">{"ProdAssump1_2000_2009",#N/A,FALSE,"ProdAssump"}</definedName>
    <definedName name="tttttttttttttttttttttttttttttttttt" localSheetId="31" hidden="1">{"ProdAssump11_2000_2009",#N/A,FALSE,"ProdAssump"}</definedName>
    <definedName name="tttttttttttttttttttttttttttttttttt" hidden="1">{"ProdAssump11_2000_2009",#N/A,FALSE,"ProdAssump"}</definedName>
    <definedName name="ttttttttttttttttttttttttttttttttttt" localSheetId="31" hidden="1">{"ProdAssump11_2009_201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localSheetId="31" hidden="1">{"ALPHATEC FINISH SUMMARY",#N/A,FALSE,"ALPHATEC FIN"}</definedName>
    <definedName name="usage" hidden="1">{"ALPHATEC FINISH SUMMARY",#N/A,FALSE,"ALPHATEC FIN"}</definedName>
    <definedName name="USGCB11">#REF!</definedName>
    <definedName name="USGCB9">#REF!</definedName>
    <definedName name="USINES">#REF!</definedName>
    <definedName name="uuu" hidden="1">#REF!</definedName>
    <definedName name="uuuu" localSheetId="31" hidden="1">{#N/A,#N/A,FALSE,"P&amp;L";#N/A,#N/A,FALSE,"CAPITAL";#N/A,#N/A,FALSE,"graph1 data";#N/A,#N/A,FALSE,"PL_Support"}</definedName>
    <definedName name="uuuu" hidden="1">{#N/A,#N/A,FALSE,"P&amp;L";#N/A,#N/A,FALSE,"CAPITAL";#N/A,#N/A,FALSE,"graph1 data";#N/A,#N/A,FALSE,"PL_Support"}</definedName>
    <definedName name="uy">#REF!</definedName>
    <definedName name="UYRYT" localSheetId="31" hidden="1">{"TOTAL FACTORY ROLLUP SUMMARY",#N/A,FALSE,"TOTFACTRUP"}</definedName>
    <definedName name="UYRYT" hidden="1">{"TOTAL FACTORY ROLLUP SUMMARY",#N/A,FALSE,"TOTFACTRUP"}</definedName>
    <definedName name="v" hidden="1">#REF!</definedName>
    <definedName name="V_SUm" localSheetId="31"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al\" localSheetId="31"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localSheetId="31" hidden="1">{"OTHER FIC BURN SUMMARY",#N/A,FALSE,"othficburn"}</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localSheetId="31" hidden="1">{"CSPI BURN SUMMARY",#N/A,FALSE,"CSPI BURN"}</definedName>
    <definedName name="WEQRQWE" hidden="1">{"CSPI BURN SUMMARY",#N/A,FALSE,"CSPI BURN"}</definedName>
    <definedName name="WEQRWERWE" localSheetId="31" hidden="1">{"CSPI PLASTIC ASSEMBLY",#N/A,FALSE,"CSPI PLAST ASSY"}</definedName>
    <definedName name="WEQRWERWE" hidden="1">{"CSPI PLASTIC ASSEMBLY",#N/A,FALSE,"CSPI PLAST ASSY"}</definedName>
    <definedName name="WEQRWQE" localSheetId="31" hidden="1">{"OTHER ASE FINISH SUMMARY",#N/A,FALSE,"othasefin"}</definedName>
    <definedName name="WEQRWQE" hidden="1">{"OTHER ASE FINISH SUMMARY",#N/A,FALSE,"othasefin"}</definedName>
    <definedName name="WER" localSheetId="31" hidden="1">{"OMEDATA FINISH SUMMARY",#N/A,FALSE,"OMEDATA FIN"}</definedName>
    <definedName name="WER" hidden="1">{"OMEDATA FINISH SUMMARY",#N/A,FALSE,"OMEDATA FIN"}</definedName>
    <definedName name="WERQWER" localSheetId="31" hidden="1">{"OTHER ASE BURN SUMMARY",#N/A,FALSE,"othaseburn"}</definedName>
    <definedName name="WERQWER" hidden="1">{"OTHER ASE BURN SUMMARY",#N/A,FALSE,"othaseburn"}</definedName>
    <definedName name="werw">#REF!</definedName>
    <definedName name="WERWE" localSheetId="31" hidden="1">{"OTHER OSE PLASTIC SUMMARY",#N/A,FALSE,"othoseplas"}</definedName>
    <definedName name="WERWE" hidden="1">{"OTHER OSE PLASTIC SUMMARY",#N/A,FALSE,"othoseplas"}</definedName>
    <definedName name="WERWERWE" localSheetId="31" hidden="1">{"OTHER FIC FIN SUMMARY",#N/A,FALSE,"othficfin"}</definedName>
    <definedName name="WERWERWE" hidden="1">{"OTHER FIC FIN SUMMARY",#N/A,FALSE,"othficfin"}</definedName>
    <definedName name="WERWERWER" localSheetId="31" hidden="1">{"OTHER HERMETIC SUMMARY",#N/A,FALSE,"OTHERHERMETIC"}</definedName>
    <definedName name="WERWERWER" hidden="1">{"OTHER HERMETIC SUMMARY",#N/A,FALSE,"OTHERHERMETIC"}</definedName>
    <definedName name="WERWERWQ" localSheetId="31" hidden="1">{"CSPI SUPPORT SUMMARY",#N/A,FALSE,"cspi support"}</definedName>
    <definedName name="WERWERWQ" hidden="1">{"CSPI SUPPORT SUMMARY",#N/A,FALSE,"cspi support"}</definedName>
    <definedName name="WERWQ" localSheetId="31" hidden="1">{"OMEDATA PLASTIC SUMMARY",#N/A,FALSE,"OMEDATA PLAS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localSheetId="31" hidden="1">{"OTHER BURNIN SUMMARY",#N/A,FALSE,"OTHERBURNIN"}</definedName>
    <definedName name="WQERWEQR" hidden="1">{"OTHER BURNIN SUMMARY",#N/A,FALSE,"OTHERBURNIN"}</definedName>
    <definedName name="WQERWQE" localSheetId="31" hidden="1">{"OTHER ASE FINISH SUMMARY",#N/A,FALSE,"othasefin"}</definedName>
    <definedName name="WQERWQE" hidden="1">{"OTHER ASE FINISH SUMMARY",#N/A,FALSE,"othasefin"}</definedName>
    <definedName name="WQRE" localSheetId="31" hidden="1">{"OTHER FIC BURN SUMMARY",#N/A,FALSE,"othficburn"}</definedName>
    <definedName name="WQRE" hidden="1">{"OTHER FIC BURN SUMMARY",#N/A,FALSE,"othficburn"}</definedName>
    <definedName name="WREQW" localSheetId="31" hidden="1">{"CSPI SNR SUMMARY",#N/A,FALSE,"cspi snr"}</definedName>
    <definedName name="WREQW" hidden="1">{"CSPI SNR SUMMARY",#N/A,FALSE,"cspi snr"}</definedName>
    <definedName name="WRETRE" localSheetId="31" hidden="1">{"OTHER ROLLUP SUMMARY",#N/A,FALSE,"OTHERRUP"}</definedName>
    <definedName name="WRETRE" hidden="1">{"OTHER ROLLUP SUMMARY",#N/A,FALSE,"OTHERRUP"}</definedName>
    <definedName name="WRN" localSheetId="31" hidden="1">{"OTHER ASE BURN SUMMARY",#N/A,FALSE,"othaseburn"}</definedName>
    <definedName name="WRN" hidden="1">{"OTHER ASE BURN SUMMARY",#N/A,FALSE,"othaseburn"}</definedName>
    <definedName name="wrn." localSheetId="31" hidden="1">{#N/A,#N/A,FALSE,"SUMMARY";"BASIS",#N/A,FALSE,"BASIS";"PRICES",#N/A,FALSE,"PRICES";"YIELD",#N/A,FALSE,"YIELD";"INCOME",#N/A,FALSE,"ECONOMIC";"DCF",#N/A,FALSE,"DCF"}</definedName>
    <definedName name="wrn." hidden="1">{#N/A,#N/A,FALSE,"SUMMARY";"BASIS",#N/A,FALSE,"BASIS";"PRICES",#N/A,FALSE,"PRICES";"YIELD",#N/A,FALSE,"YIELD";"INCOME",#N/A,FALSE,"ECONOMIC";"DCF",#N/A,FALSE,"DCF"}</definedName>
    <definedName name="wrn.115." localSheetId="31" hidden="1">{#N/A,#N/A,TRUE,"1600";#N/A,#N/A,TRUE,"1650";#N/A,#N/A,TRUE,"1750";#N/A,#N/A,TRUE,"1850";#N/A,#N/A,TRUE,"1950";#N/A,#N/A,TRUE,"2050"}</definedName>
    <definedName name="wrn.115." hidden="1">{#N/A,#N/A,TRUE,"1600";#N/A,#N/A,TRUE,"1650";#N/A,#N/A,TRUE,"1750";#N/A,#N/A,TRUE,"1850";#N/A,#N/A,TRUE,"1950";#N/A,#N/A,TRUE,"2050"}</definedName>
    <definedName name="wrn.51_8." localSheetId="31" hidden="1">{#N/A,#N/A,FALSE,"P&amp;L";#N/A,#N/A,FALSE,"CAPITAL";#N/A,#N/A,FALSE,"graph1 data";#N/A,#N/A,FALSE,"PL_Support"}</definedName>
    <definedName name="wrn.51_8." hidden="1">{#N/A,#N/A,FALSE,"P&amp;L";#N/A,#N/A,FALSE,"CAPITAL";#N/A,#N/A,FALSE,"graph1 data";#N/A,#N/A,FALSE,"PL_Support"}</definedName>
    <definedName name="wrn.ALAN." localSheetId="3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31"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Excl_Depr." localSheetId="31"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31"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localSheetId="31"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31"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31"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31"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localSheetId="31" hidden="1">{"ALPHATEC BURN SUMMARY",#N/A,FALSE,"ALPHATEC BURN"}</definedName>
    <definedName name="wrn.ALPHATEC._.BURN._.SUMMARY." hidden="1">{"ALPHATEC BURN SUMMARY",#N/A,FALSE,"ALPHATEC BURN"}</definedName>
    <definedName name="wrn.ALPHATEC._.BURN._.SUMMARY._1" localSheetId="31" hidden="1">{"ALPHATEC BURN SUMMARY",#N/A,FALSE,"ALPHATEC BURN"}</definedName>
    <definedName name="wrn.ALPHATEC._.BURN._.SUMMARY._1" hidden="1">{"ALPHATEC BURN SUMMARY",#N/A,FALSE,"ALPHATEC BURN"}</definedName>
    <definedName name="wrn.ALPHATEC._.FINISH._.SUMMARY." localSheetId="31" hidden="1">{"ALPHATEC FINISH SUMMARY",#N/A,FALSE,"ALPHATEC FIN"}</definedName>
    <definedName name="wrn.ALPHATEC._.FINISH._.SUMMARY." hidden="1">{"ALPHATEC FINISH SUMMARY",#N/A,FALSE,"ALPHATEC FIN"}</definedName>
    <definedName name="wrn.ALPHATEC._.FINISH._.SUMMARY._1" localSheetId="31" hidden="1">{"ALPHATEC FINISH SUMMARY",#N/A,FALSE,"ALPHATEC FIN"}</definedName>
    <definedName name="wrn.ALPHATEC._.FINISH._.SUMMARY._1" hidden="1">{"ALPHATEC FINISH SUMMARY",#N/A,FALSE,"ALPHATEC FIN"}</definedName>
    <definedName name="wrn.ALPHATEC._.HERM._.SUMMARY." localSheetId="31" hidden="1">{"ALPHATEC HERMETIC SUMM",#N/A,FALSE,"ALPHATEC HERM"}</definedName>
    <definedName name="wrn.ALPHATEC._.HERM._.SUMMARY." hidden="1">{"ALPHATEC HERMETIC SUMM",#N/A,FALSE,"ALPHATEC HERM"}</definedName>
    <definedName name="wrn.ALPHATEC._.HERM._.SUMMARY._1" localSheetId="31" hidden="1">{"ALPHATEC HERMETIC SUMM",#N/A,FALSE,"ALPHATEC HERM"}</definedName>
    <definedName name="wrn.ALPHATEC._.HERM._.SUMMARY._1" hidden="1">{"ALPHATEC HERMETIC SUMM",#N/A,FALSE,"ALPHATEC HERM"}</definedName>
    <definedName name="wrn.ALPHATEC._.PLAST._.SUMMARY." localSheetId="31" hidden="1">{"ALPHATEC PLAST SUMMARY",#N/A,FALSE,"ALPHATEC PLAST"}</definedName>
    <definedName name="wrn.ALPHATEC._.PLAST._.SUMMARY." hidden="1">{"ALPHATEC PLAST SUMMARY",#N/A,FALSE,"ALPHATEC PLAST"}</definedName>
    <definedName name="wrn.ALPHATEC._.PLAST._.SUMMARY._1" localSheetId="31" hidden="1">{"ALPHATEC PLAST SUMMARY",#N/A,FALSE,"ALPHATEC PLAST"}</definedName>
    <definedName name="wrn.ALPHATEC._.PLAST._.SUMMARY._1" hidden="1">{"ALPHATEC PLAST SUMMARY",#N/A,FALSE,"ALPHATEC PLAST"}</definedName>
    <definedName name="wrn.ALPHATEC._.ROLLUP._.SUMMARY." localSheetId="31" hidden="1">{"ALPHATEC ROLLUP SUMMAR",#N/A,FALSE,"ALPHATEC RUP"}</definedName>
    <definedName name="wrn.ALPHATEC._.ROLLUP._.SUMMARY." hidden="1">{"ALPHATEC ROLLUP SUMMAR",#N/A,FALSE,"ALPHATEC RUP"}</definedName>
    <definedName name="wrn.ALPHATEC._.ROLLUP._.SUMMARY._1" localSheetId="31" hidden="1">{"ALPHATEC ROLLUP SUMMAR",#N/A,FALSE,"ALPHATEC RUP"}</definedName>
    <definedName name="wrn.ALPHATEC._.ROLLUP._.SUMMARY._1" hidden="1">{"ALPHATEC ROLLUP SUMMAR",#N/A,FALSE,"ALPHATEC RUP"}</definedName>
    <definedName name="wrn.ALPHATEC._.TEST._.SUMMARY." localSheetId="31" hidden="1">{"ALPHATEC TEST SUMMARY",#N/A,FALSE,"ALPHATEC TEST"}</definedName>
    <definedName name="wrn.ALPHATEC._.TEST._.SUMMARY." hidden="1">{"ALPHATEC TEST SUMMARY",#N/A,FALSE,"ALPHATEC TEST"}</definedName>
    <definedName name="wrn.ALPHATEC._.TEST._.SUMMARY._1" localSheetId="31" hidden="1">{"ALPHATEC TEST SUMMARY",#N/A,FALSE,"ALPHATEC TEST"}</definedName>
    <definedName name="wrn.ALPHATEC._.TEST._.SUMMARY._1" hidden="1">{"ALPHATEC TEST SUMMARY",#N/A,FALSE,"ALPHATEC TEST"}</definedName>
    <definedName name="wrn.AMKOR._.HERMETIC._.SUMMARY." localSheetId="31" hidden="1">{"AMKOR HERMETIC SUMMARY",#N/A,FALSE,"AMKORHERM"}</definedName>
    <definedName name="wrn.AMKOR._.HERMETIC._.SUMMARY." hidden="1">{"AMKOR HERMETIC SUMMARY",#N/A,FALSE,"AMKORHERM"}</definedName>
    <definedName name="wrn.AMKOR._.HERMETIC._.SUMMARY._1" localSheetId="31" hidden="1">{"AMKOR HERMETIC SUMMARY",#N/A,FALSE,"AMKORHERM"}</definedName>
    <definedName name="wrn.AMKOR._.HERMETIC._.SUMMARY._1" hidden="1">{"AMKOR HERMETIC SUMMARY",#N/A,FALSE,"AMKORHERM"}</definedName>
    <definedName name="wrn.AMKOR._.PLASTIC._.SUMMARY." localSheetId="31" hidden="1">{"AMKOR PLASTIC SUMMARY",#N/A,FALSE,"AMKOR PLAST"}</definedName>
    <definedName name="wrn.AMKOR._.PLASTIC._.SUMMARY." hidden="1">{"AMKOR PLASTIC SUMMARY",#N/A,FALSE,"AMKOR PLAST"}</definedName>
    <definedName name="wrn.AMKOR._.PLASTIC._.SUMMARY._1" localSheetId="31" hidden="1">{"AMKOR PLASTIC SUMMARY",#N/A,FALSE,"AMKOR PLAST"}</definedName>
    <definedName name="wrn.AMKOR._.PLASTIC._.SUMMARY._1" hidden="1">{"AMKOR PLASTIC SUMMARY",#N/A,FALSE,"AMKOR PLAST"}</definedName>
    <definedName name="wrn.AMKOR._.ROLLUP._.SUMMARY." localSheetId="31" hidden="1">{"AMKOR ROLLUP SUMMARY",#N/A,FALSE,"AMKOR RUP"}</definedName>
    <definedName name="wrn.AMKOR._.ROLLUP._.SUMMARY." hidden="1">{"AMKOR ROLLUP SUMMARY",#N/A,FALSE,"AMKOR RUP"}</definedName>
    <definedName name="wrn.AMKOR._.ROLLUP._.SUMMARY._1" localSheetId="31" hidden="1">{"AMKOR ROLLUP SUMMARY",#N/A,FALSE,"AMKOR RUP"}</definedName>
    <definedName name="wrn.AMKOR._.ROLLUP._.SUMMARY._1" hidden="1">{"AMKOR ROLLUP SUMMARY",#N/A,FALSE,"AMKOR RUP"}</definedName>
    <definedName name="wrn.AMKOR._.TEST._.SUMMARY." localSheetId="31" hidden="1">{"AMKOR TEST SUMMARY",#N/A,FALSE,"amkor test"}</definedName>
    <definedName name="wrn.AMKOR._.TEST._.SUMMARY." hidden="1">{"AMKOR TEST SUMMARY",#N/A,FALSE,"amkor test"}</definedName>
    <definedName name="wrn.AMKOR._.TEST._.SUMMARY._1" localSheetId="31" hidden="1">{"AMKOR TEST SUMMARY",#N/A,FALSE,"amkor test"}</definedName>
    <definedName name="wrn.AMKOR._.TEST._.SUMMARY._1" hidden="1">{"AMKOR TEST SUMMARY",#N/A,FALSE,"amkor test"}</definedName>
    <definedName name="wrn.ASE._.PLASTIC._.SUMMARY." localSheetId="31" hidden="1">{"ASE PLASTIC SUMMARY",#N/A,FALSE,"aseplas"}</definedName>
    <definedName name="wrn.ASE._.PLASTIC._.SUMMARY." hidden="1">{"ASE PLASTIC SUMMARY",#N/A,FALSE,"aseplas"}</definedName>
    <definedName name="wrn.ASE._.PLASTIC._.SUMMARY._1" localSheetId="31" hidden="1">{"ASE PLASTIC SUMMARY",#N/A,FALSE,"aseplas"}</definedName>
    <definedName name="wrn.ASE._.PLASTIC._.SUMMARY._1" hidden="1">{"ASE PLASTIC SUMMARY",#N/A,FALSE,"aseplas"}</definedName>
    <definedName name="wrn.assumptions." localSheetId="31" hidden="1">{"baseassum",#N/A,FALSE,"BASEDCF";"bassum2",#N/A,FALSE,"BASEDCF";"hmix",#N/A,FALSE,"BASEDCF"}</definedName>
    <definedName name="wrn.assumptions." hidden="1">{"baseassum",#N/A,FALSE,"BASEDCF";"bassum2",#N/A,FALSE,"BASEDCF";"hmix",#N/A,FALSE,"BASEDCF"}</definedName>
    <definedName name="wrn.balance._.sheet." localSheetId="31" hidden="1">{"bs",#N/A,FALSE,"SCF"}</definedName>
    <definedName name="wrn.balance._.sheet." hidden="1">{"bs",#N/A,FALSE,"SCF"}</definedName>
    <definedName name="wrn.balance._.sheet._1" localSheetId="31" hidden="1">{"bs",#N/A,FALSE,"SCF"}</definedName>
    <definedName name="wrn.balance._.sheet._1" hidden="1">{"bs",#N/A,FALSE,"SCF"}</definedName>
    <definedName name="wrn.BalanceSheetGermanGAAP2000_2009." localSheetId="31" hidden="1">{"BSGGAAP1",#N/A,FALSE,"P&amp;L G GAAP"}</definedName>
    <definedName name="wrn.BalanceSheetGermanGAAP2000_2009." hidden="1">{"BSGGAAP1",#N/A,FALSE,"P&amp;L G GAAP"}</definedName>
    <definedName name="wrn.BalanceSheetGermanGAAP2010_2019." localSheetId="31" hidden="1">{"BSGGAAP2",#N/A,FALSE,"BS G GAAP"}</definedName>
    <definedName name="wrn.BalanceSheetGermanGAAP2010_2019." hidden="1">{"BSGGAAP2",#N/A,FALSE,"BS G GAAP"}</definedName>
    <definedName name="wrn.BalanceSheetUSGAAP2000_2009." localSheetId="31" hidden="1">{"BSUSGAAP1",#N/A,FALSE,"BS US GAAP"}</definedName>
    <definedName name="wrn.BalanceSheetUSGAAP2000_2009." hidden="1">{"BSUSGAAP1",#N/A,FALSE,"BS US GAAP"}</definedName>
    <definedName name="wrn.BalanceSheetUSGAAP2010_2019." localSheetId="31" hidden="1">{"BSUSGAAP2",#N/A,FALSE,"BS US GAAP"}</definedName>
    <definedName name="wrn.BalanceSheetUSGAAP2010_2019." hidden="1">{"BSUSGAAP2",#N/A,FALSE,"BS US GAAP"}</definedName>
    <definedName name="wrn.BROCHURE." localSheetId="31"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localSheetId="3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RN._SUMMARY" localSheetId="31" hidden="1">{"OMEDATA BURN SUMMARY",#N/A,FALSE,"OMEDATA BURN"}</definedName>
    <definedName name="wrn.BURN._SUMMARY" hidden="1">{"OMEDATA BURN SUMMARY",#N/A,FALSE,"OMEDATA BURN"}</definedName>
    <definedName name="wrn.BURN._SUMMARY_1" localSheetId="31" hidden="1">{"OMEDATA BURN SUMMARY",#N/A,FALSE,"OMEDATA BURN"}</definedName>
    <definedName name="wrn.BURN._SUMMARY_1" hidden="1">{"OMEDATA BURN SUMMARY",#N/A,FALSE,"OMEDATA BURN"}</definedName>
    <definedName name="wrn.Capex1." localSheetId="31" hidden="1">{"Capex1",#N/A,FALSE,"Capex"}</definedName>
    <definedName name="wrn.Capex1." hidden="1">{"Capex1",#N/A,FALSE,"Capex"}</definedName>
    <definedName name="wrn.Capex2." localSheetId="31" hidden="1">{"Capex2",#N/A,FALSE,"Capex"}</definedName>
    <definedName name="wrn.Capex2." hidden="1">{"Capex2",#N/A,FALSE,"Capex"}</definedName>
    <definedName name="wrn.Capex3." localSheetId="31" hidden="1">{"Capex3",#N/A,FALSE,"Capex"}</definedName>
    <definedName name="wrn.Capex3." hidden="1">{"Capex3",#N/A,FALSE,"Capex"}</definedName>
    <definedName name="wrn.CashFlowGermanGAAP2000_2009." localSheetId="31" hidden="1">{"CFGGAAP1a",#N/A,FALSE,"CF G GAAP"}</definedName>
    <definedName name="wrn.CashFlowGermanGAAP2000_2009." hidden="1">{"CFGGAAP1a",#N/A,FALSE,"CF G GAAP"}</definedName>
    <definedName name="wrn.CashFlowGermanGAAP2010_2019." localSheetId="31" hidden="1">{"CFGGAAP2a",#N/A,FALSE,"CF G GAAP"}</definedName>
    <definedName name="wrn.CashFlowGermanGAAP2010_2019." hidden="1">{"CFGGAAP2a",#N/A,FALSE,"CF G GAAP"}</definedName>
    <definedName name="wrn.CashFlowUSGAAP2000_2009." localSheetId="31" hidden="1">{"CFUSGAAP1a",#N/A,FALSE,"CF US GAAP"}</definedName>
    <definedName name="wrn.CashFlowUSGAAP2000_2009." hidden="1">{"CFUSGAAP1a",#N/A,FALSE,"CF US GAAP"}</definedName>
    <definedName name="wrn.CashFlowUSGAAP2009_2019." localSheetId="31" hidden="1">{"CFUSGAAP2a",#N/A,FALSE,"CF US GAAP"}</definedName>
    <definedName name="wrn.CashFlowUSGAAP2009_2019." hidden="1">{"CFUSGAAP2a",#N/A,FALSE,"CF US GAAP"}</definedName>
    <definedName name="wrn.cf" localSheetId="31" hidden="1">{"CFUSGAAP1a",#N/A,FALSE,"CF US GAAP"}</definedName>
    <definedName name="wrn.cf" hidden="1">{"CFUSGAAP1a",#N/A,FALSE,"CF US GAAP"}</definedName>
    <definedName name="wrn.CFGGAAPMSDW." localSheetId="31" hidden="1">{"CFGGAAP1",#N/A,FALSE,"P&amp;L G GAAP";"CFGGAAP2",#N/A,FALSE,"P&amp;L G GAAP"}</definedName>
    <definedName name="wrn.CFGGAAPMSDW." hidden="1">{"CFGGAAP1",#N/A,FALSE,"P&amp;L G GAAP";"CFGGAAP2",#N/A,FALSE,"P&amp;L G GAAP"}</definedName>
    <definedName name="wrn.Cmo._.Dept." localSheetId="31" hidden="1">{"CMO DEPT Coatings",#N/A,FALSE,"Div_RESINS"}</definedName>
    <definedName name="wrn.Cmo._.Dept." hidden="1">{"CMO DEPT Coatings",#N/A,FALSE,"Div_RESINS"}</definedName>
    <definedName name="wrn.CMO._.Div._.and._.Dept." localSheetId="31" hidden="1">{"Division and Dept",#N/A,FALSE,"Div_RESINS"}</definedName>
    <definedName name="wrn.CMO._.Div._.and._.Dept." hidden="1">{"Division and Dept",#N/A,FALSE,"Div_RESINS"}</definedName>
    <definedName name="wrn.COMPCO." localSheetId="31" hidden="1">{"Page1",#N/A,FALSE,"CompCo";"Page2",#N/A,FALSE,"CompCo"}</definedName>
    <definedName name="wrn.COMPCO." hidden="1">{"Page1",#N/A,FALSE,"CompCo";"Page2",#N/A,FALSE,"CompCo"}</definedName>
    <definedName name="wrn.Compco._.Only." localSheetId="31" hidden="1">{"vi1",#N/A,FALSE,"6_30_96";"vi2",#N/A,FALSE,"6_30_96";"vi3",#N/A,FALSE,"6_30_96"}</definedName>
    <definedName name="wrn.Compco._.Only." hidden="1">{"vi1",#N/A,FALSE,"6_30_96";"vi2",#N/A,FALSE,"6_30_96";"vi3",#N/A,FALSE,"6_30_96"}</definedName>
    <definedName name="wrn.consolidated." localSheetId="31" hidden="1">{"income",#N/A,FALSE,"CONSOLIDATED";"value",#N/A,FALSE,"CONSOLIDATED"}</definedName>
    <definedName name="wrn.consolidated." hidden="1">{"income",#N/A,FALSE,"CONSOLIDATED";"value",#N/A,FALSE,"CONSOLIDATED"}</definedName>
    <definedName name="wrn.crude." localSheetId="31" hidden="1">{"current1",#N/A,FALSE,"CRUDE";"current2",#N/A,FALSE,"CRUDE";"CONSTANT",#N/A,FALSE,"CRUDE"}</definedName>
    <definedName name="wrn.crude." hidden="1">{"current1",#N/A,FALSE,"CRUDE";"current2",#N/A,FALSE,"CRUDE";"CONSTANT",#N/A,FALSE,"CRUDE"}</definedName>
    <definedName name="wrn.CSPI._.BURN._.SUMMARY." localSheetId="31" hidden="1">{"CSPI BURN SUMMARY",#N/A,FALSE,"CSPI BURN"}</definedName>
    <definedName name="wrn.CSPI._.BURN._.SUMMARY." hidden="1">{"CSPI BURN SUMMARY",#N/A,FALSE,"CSPI BURN"}</definedName>
    <definedName name="wrn.CSPI._.BURN._.SUMMARY._1" localSheetId="31" hidden="1">{"CSPI BURN SUMMARY",#N/A,FALSE,"CSPI BURN"}</definedName>
    <definedName name="wrn.CSPI._.BURN._.SUMMARY._1" hidden="1">{"CSPI BURN SUMMARY",#N/A,FALSE,"CSPI BURN"}</definedName>
    <definedName name="wrn.CSPI._.FINISH._.SUMMARY." localSheetId="31" hidden="1">{"CSPI FINISH SUMMARY",#N/A,FALSE,"CSPI FIN"}</definedName>
    <definedName name="wrn.CSPI._.FINISH._.SUMMARY." hidden="1">{"CSPI FINISH SUMMARY",#N/A,FALSE,"CSPI FIN"}</definedName>
    <definedName name="wrn.CSPI._.FINISH._.SUMMARY._1" localSheetId="31" hidden="1">{"CSPI FINISH SUMMARY",#N/A,FALSE,"CSPI FIN"}</definedName>
    <definedName name="wrn.CSPI._.FINISH._.SUMMARY._1" hidden="1">{"CSPI FINISH SUMMARY",#N/A,FALSE,"CSPI FIN"}</definedName>
    <definedName name="wrn.CSPI._.PLASTIC._.ASSEMBLY._.SUMMARY." localSheetId="31" hidden="1">{"CSPI PLASTIC ASSEMBLY",#N/A,FALSE,"CSPI PLAST ASSY"}</definedName>
    <definedName name="wrn.CSPI._.PLASTIC._.ASSEMBLY._.SUMMARY." hidden="1">{"CSPI PLASTIC ASSEMBLY",#N/A,FALSE,"CSPI PLAST ASSY"}</definedName>
    <definedName name="wrn.CSPI._.PLASTIC._.ASSEMBLY._.SUMMARY._1" localSheetId="31" hidden="1">{"CSPI PLASTIC ASSEMBLY",#N/A,FALSE,"CSPI PLAST ASSY"}</definedName>
    <definedName name="wrn.CSPI._.PLASTIC._.ASSEMBLY._.SUMMARY._1" hidden="1">{"CSPI PLASTIC ASSEMBLY",#N/A,FALSE,"CSPI PLAST ASSY"}</definedName>
    <definedName name="wrn.CSPI._.ROLLUP._.SUMMARY." localSheetId="31" hidden="1">{"CSPI ROLLUP SUMMARY",#N/A,FALSE,"CSPI RUP"}</definedName>
    <definedName name="wrn.CSPI._.ROLLUP._.SUMMARY." hidden="1">{"CSPI ROLLUP SUMMARY",#N/A,FALSE,"CSPI RUP"}</definedName>
    <definedName name="wrn.CSPI._.ROLLUP._.SUMMARY._1" localSheetId="31" hidden="1">{"CSPI ROLLUP SUMMARY",#N/A,FALSE,"CSPI RUP"}</definedName>
    <definedName name="wrn.CSPI._.ROLLUP._.SUMMARY._1" hidden="1">{"CSPI ROLLUP SUMMARY",#N/A,FALSE,"CSPI RUP"}</definedName>
    <definedName name="wrn.CSPI._.SNR._.SUMMARY." localSheetId="31" hidden="1">{"CSPI SNR SUMMARY",#N/A,FALSE,"cspi snr"}</definedName>
    <definedName name="wrn.CSPI._.SNR._.SUMMARY." hidden="1">{"CSPI SNR SUMMARY",#N/A,FALSE,"cspi snr"}</definedName>
    <definedName name="wrn.CSPI._.SNR._.SUMMARY._1" localSheetId="31" hidden="1">{"CSPI SNR SUMMARY",#N/A,FALSE,"cspi snr"}</definedName>
    <definedName name="wrn.CSPI._.SNR._.SUMMARY._1" hidden="1">{"CSPI SNR SUMMARY",#N/A,FALSE,"cspi snr"}</definedName>
    <definedName name="wrn.CSPI._.SUPPORT._.SUMMARY." localSheetId="31" hidden="1">{"CSPI SUPPORT SUMMARY",#N/A,FALSE,"cspi support"}</definedName>
    <definedName name="wrn.CSPI._.SUPPORT._.SUMMARY." hidden="1">{"CSPI SUPPORT SUMMARY",#N/A,FALSE,"cspi support"}</definedName>
    <definedName name="wrn.CSPI._.SUPPORT._.SUMMARY._1" localSheetId="31" hidden="1">{"CSPI SUPPORT SUMMARY",#N/A,FALSE,"cspi support"}</definedName>
    <definedName name="wrn.CSPI._.SUPPORT._.SUMMARY._1" hidden="1">{"CSPI SUPPORT SUMMARY",#N/A,FALSE,"cspi support"}</definedName>
    <definedName name="wrn.CSPI._.TEST._.SUMMARY." localSheetId="31" hidden="1">{"CSPI TEST SUMMARY",#N/A,FALSE,"CSPI TEST"}</definedName>
    <definedName name="wrn.CSPI._.TEST._.SUMMARY." hidden="1">{"CSPI TEST SUMMARY",#N/A,FALSE,"CSPI TEST"}</definedName>
    <definedName name="wrn.CSPI._.TEST._.SUMMARY._1" localSheetId="31" hidden="1">{"CSPI TEST SUMMARY",#N/A,FALSE,"CSPI TEST"}</definedName>
    <definedName name="wrn.CSPI._.TEST._.SUMMARY._1" hidden="1">{"CSPI TEST SUMMARY",#N/A,FALSE,"CSPI TEST"}</definedName>
    <definedName name="wrn.cspi._test._summary" localSheetId="31" hidden="1">{"CSPI TEST SUMMARY",#N/A,FALSE,"CSPI TEST"}</definedName>
    <definedName name="wrn.cspi._test._summary" hidden="1">{"CSPI TEST SUMMARY",#N/A,FALSE,"CSPI TEST"}</definedName>
    <definedName name="wrn.cspi._test._summary_1" localSheetId="31" hidden="1">{"CSPI TEST SUMMARY",#N/A,FALSE,"CSPI TEST"}</definedName>
    <definedName name="wrn.cspi._test._summary_1" hidden="1">{"CSPI TEST SUMMARY",#N/A,FALSE,"CSPI TEST"}</definedName>
    <definedName name="wrn.DATA._.SHEETS." localSheetId="31" hidden="1">{"page1",#N/A,FALSE,"DATA SHEET";"page2",#N/A,FALSE,"DATA SHEET";"page3",#N/A,FALSE,"DATA SHEET"}</definedName>
    <definedName name="wrn.DATA._.SHEETS." hidden="1">{"page1",#N/A,FALSE,"DATA SHEET";"page2",#N/A,FALSE,"DATA SHEET";"page3",#N/A,FALSE,"DATA SHEET"}</definedName>
    <definedName name="wrn.DebtGermanGAAP2000_2009." localSheetId="31" hidden="1">{"DebtGGAAP1",#N/A,FALSE,"P&amp;L G GAAP"}</definedName>
    <definedName name="wrn.DebtGermanGAAP2000_2009." hidden="1">{"DebtGGAAP1",#N/A,FALSE,"P&amp;L G GAAP"}</definedName>
    <definedName name="wrn.DebtGermanGAAP2010_2019." localSheetId="31" hidden="1">{"DebtGGAAP2",#N/A,FALSE,"P&amp;L G GAAP"}</definedName>
    <definedName name="wrn.DebtGermanGAAP2010_2019." hidden="1">{"DebtGGAAP2",#N/A,FALSE,"P&amp;L G GAAP"}</definedName>
    <definedName name="wrn.DebtUSGAAP2000_2009." localSheetId="31" hidden="1">{"DebtUSGAAP1",#N/A,FALSE,"P&amp;L US GAAP"}</definedName>
    <definedName name="wrn.DebtUSGAAP2000_2009." hidden="1">{"DebtUSGAAP1",#N/A,FALSE,"P&amp;L US GAAP"}</definedName>
    <definedName name="wrn.DebtUSGAAP2010_2019." localSheetId="31" hidden="1">{"DebtUSGAAP2",#N/A,FALSE,"P&amp;L US GAAP"}</definedName>
    <definedName name="wrn.DebtUSGAAP2010_2019." hidden="1">{"DebtUSGAAP2",#N/A,FALSE,"P&amp;L US GAAP"}</definedName>
    <definedName name="wrn.depmatrix." localSheetId="31" hidden="1">{"depmatrix",#N/A,FALSE,"DECATUR-DIMMIT"}</definedName>
    <definedName name="wrn.depmatrix." hidden="1">{"depmatrix",#N/A,FALSE,"DECATUR-DIMMIT"}</definedName>
    <definedName name="wrn.ed" localSheetId="31" hidden="1">{"CSPI BURN SUMMARY",#N/A,FALSE,"CSPI BURN"}</definedName>
    <definedName name="wrn.ed" hidden="1">{"CSPI BURN SUMMARY",#N/A,FALSE,"CSPI BURN"}</definedName>
    <definedName name="wrn.ed_1" localSheetId="31" hidden="1">{"CSPI BURN SUMMARY",#N/A,FALSE,"CSPI BURN"}</definedName>
    <definedName name="wrn.ed_1" hidden="1">{"CSPI BURN SUMMARY",#N/A,FALSE,"CSPI BURN"}</definedName>
    <definedName name="wrn.essai." localSheetId="31" hidden="1">{#N/A,#N/A,FALSE,"9709 (2)"}</definedName>
    <definedName name="wrn.essai." hidden="1">{#N/A,#N/A,FALSE,"9709 (2)"}</definedName>
    <definedName name="wrn.FILLFACTORY." localSheetId="31" hidden="1">{#N/A,#N/A,FALSE,"BALANS_VAR";#N/A,#N/A,FALSE,"RES_REK_VAR";#N/A,#N/A,FALSE,"HBM"}</definedName>
    <definedName name="wrn.FILLFACTORY." hidden="1">{#N/A,#N/A,FALSE,"BALANS_VAR";#N/A,#N/A,FALSE,"RES_REK_VAR";#N/A,#N/A,FALSE,"HBM"}</definedName>
    <definedName name="wrn.Financials_long." localSheetId="3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StatementsGGAAP." localSheetId="31"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31"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localSheetId="31" hidden="1">{#N/A,#N/A,TRUE,"Julio";#N/A,#N/A,TRUE,"Agosto";#N/A,#N/A,TRUE,"BHCo";#N/A,#N/A,TRUE,"Abril";#N/A,#N/A,TRUE,"Pro Forma"}</definedName>
    <definedName name="wrn.Friendly." hidden="1">{#N/A,#N/A,TRUE,"Julio";#N/A,#N/A,TRUE,"Agosto";#N/A,#N/A,TRUE,"BHCo";#N/A,#N/A,TRUE,"Abril";#N/A,#N/A,TRUE,"Pro Forma"}</definedName>
    <definedName name="wrn.Front._.Page." localSheetId="31" hidden="1">{"Front Page",#N/A,FALSE,"Front Page"}</definedName>
    <definedName name="wrn.Front._.Page." hidden="1">{"Front Page",#N/A,FALSE,"Front Page"}</definedName>
    <definedName name="wrn.Front_Page." localSheetId="31" hidden="1">{"Front_Page",#N/A,FALSE,"Front Page"}</definedName>
    <definedName name="wrn.Front_Page." hidden="1">{"Front_Page",#N/A,FALSE,"Front Page"}</definedName>
    <definedName name="wrn.full." localSheetId="31" hidden="1">{"vi1",#N/A,FALSE,"Pagcc";"vi2",#N/A,FALSE,"Pagcc";"vi3",#N/A,FALSE,"Pagcc";"vi4",#N/A,FALSE,"Pagcc";"vi5",#N/A,FALSE,"Pagcc";#N/A,#N/A,FALSE,"Contribution"}</definedName>
    <definedName name="wrn.full." hidden="1">{"vi1",#N/A,FALSE,"Pagcc";"vi2",#N/A,FALSE,"Pagcc";"vi3",#N/A,FALSE,"Pagcc";"vi4",#N/A,FALSE,"Pagcc";"vi5",#N/A,FALSE,"Pagcc";#N/A,#N/A,FALSE,"Contribution"}</definedName>
    <definedName name="wrn.Full._.Monty." localSheetId="3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3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localSheetId="31" hidden="1">{#N/A,#N/A,FALSE,"FY97";#N/A,#N/A,FALSE,"FY98";#N/A,#N/A,FALSE,"FY99";#N/A,#N/A,FALSE,"FY00";#N/A,#N/A,FALSE,"FY01"}</definedName>
    <definedName name="wrn.FY97SBP." hidden="1">{#N/A,#N/A,FALSE,"FY97";#N/A,#N/A,FALSE,"FY98";#N/A,#N/A,FALSE,"FY99";#N/A,#N/A,FALSE,"FY00";#N/A,#N/A,FALSE,"FY01"}</definedName>
    <definedName name="wrn.General_Model_Assumptions." localSheetId="31" hidden="1">{#N/A,#N/A,FALSE,"GenAssump"}</definedName>
    <definedName name="wrn.General_Model_Assumptions." hidden="1">{#N/A,#N/A,FALSE,"GenAssump"}</definedName>
    <definedName name="wrn.GRAPH." localSheetId="31" hidden="1">{#N/A,#N/A,FALSE,"DIVTOT";#N/A,#N/A,FALSE,"RADCURES";#N/A,#N/A,FALSE,"TACKI";#N/A,#N/A,FALSE,"COATINGS";#N/A,#N/A,FALSE,"STRUCT";#N/A,#N/A,FALSE,"CCP"}</definedName>
    <definedName name="wrn.GRAPH." hidden="1">{#N/A,#N/A,FALSE,"DIVTOT";#N/A,#N/A,FALSE,"RADCURES";#N/A,#N/A,FALSE,"TACKI";#N/A,#N/A,FALSE,"COATINGS";#N/A,#N/A,FALSE,"STRUCT";#N/A,#N/A,FALSE,"CCP"}</definedName>
    <definedName name="wrn.HAMMOND." localSheetId="3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localSheetId="31"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tegral." localSheetId="31" hidden="1">{#N/A,#N/A,FALSE,"inv";#N/A,#N/A,FALSE,"acq";#N/A,#N/A,FALSE,"desinv";#N/A,#N/A,FALSE,"Mba";#N/A,#N/A,FALSE,"autofi";#N/A,#N/A,FALSE,"Synt"}</definedName>
    <definedName name="wrn.integral." hidden="1">{#N/A,#N/A,FALSE,"inv";#N/A,#N/A,FALSE,"acq";#N/A,#N/A,FALSE,"desinv";#N/A,#N/A,FALSE,"Mba";#N/A,#N/A,FALSE,"autofi";#N/A,#N/A,FALSE,"Synt"}</definedName>
    <definedName name="wrn.macview." localSheetId="31" hidden="1">{"myview",#N/A,FALSE,"96T6"}</definedName>
    <definedName name="wrn.macview." hidden="1">{"myview",#N/A,FALSE,"96T6"}</definedName>
    <definedName name="wrn.MINE." localSheetId="31" hidden="1">{"MYVIEW",#N/A,TRUE,"96T9"}</definedName>
    <definedName name="wrn.MINE." hidden="1">{"MYVIEW",#N/A,TRUE,"96T9"}</definedName>
    <definedName name="wrn.natgastab." localSheetId="31" hidden="1">{"natgas1",#N/A,FALSE,"u.s. Natural Gas";"natgas2",#N/A,FALSE,"u.s. Natural Gas"}</definedName>
    <definedName name="wrn.natgastab." hidden="1">{"natgas1",#N/A,FALSE,"u.s. Natural Gas";"natgas2",#N/A,FALSE,"u.s. Natural Gas"}</definedName>
    <definedName name="wrn.OHTER._.ASAT._.PLASTIC._.SUMMARY." localSheetId="31" hidden="1">{"OHTER ASAT PLASTIC SUMMARY",#N/A,FALSE,"othasatplas"}</definedName>
    <definedName name="wrn.OHTER._.ASAT._.PLASTIC._.SUMMARY." hidden="1">{"OHTER ASAT PLASTIC SUMMARY",#N/A,FALSE,"othasatplas"}</definedName>
    <definedName name="wrn.OHTER._.ASAT._.PLASTIC._.SUMMARY._1" localSheetId="31" hidden="1">{"OHTER ASAT PLASTIC SUMMARY",#N/A,FALSE,"othasatplas"}</definedName>
    <definedName name="wrn.OHTER._.ASAT._.PLASTIC._.SUMMARY._1" hidden="1">{"OHTER ASAT PLASTIC SUMMARY",#N/A,FALSE,"othasatplas"}</definedName>
    <definedName name="wrn.OHTER._.VLSI._.HERMETIC._.SUMMARY." localSheetId="31" hidden="1">{"OTHER VLSI HERMETIC SUMMARY",#N/A,FALSE,"othvlsiherm"}</definedName>
    <definedName name="wrn.OHTER._.VLSI._.HERMETIC._.SUMMARY." hidden="1">{"OTHER VLSI HERMETIC SUMMARY",#N/A,FALSE,"othvlsiherm"}</definedName>
    <definedName name="wrn.OHTER._.VLSI._.HERMETIC._.SUMMARY._1" localSheetId="31" hidden="1">{"OTHER VLSI HERMETIC SUMMARY",#N/A,FALSE,"othvlsiherm"}</definedName>
    <definedName name="wrn.OHTER._.VLSI._.HERMETIC._.SUMMARY._1" hidden="1">{"OTHER VLSI HERMETIC SUMMARY",#N/A,FALSE,"othvlsiherm"}</definedName>
    <definedName name="wrn.OMEDATA._.BURN._.SUMMARY." localSheetId="31" hidden="1">{"OMEDATA BURN SUMMARY",#N/A,FALSE,"OMEDATA BURN"}</definedName>
    <definedName name="wrn.OMEDATA._.BURN._.SUMMARY." hidden="1">{"OMEDATA BURN SUMMARY",#N/A,FALSE,"OMEDATA BURN"}</definedName>
    <definedName name="wrn.OMEDATA._.BURN._.SUMMARY._1" localSheetId="31" hidden="1">{"OMEDATA BURN SUMMARY",#N/A,FALSE,"OMEDATA BURN"}</definedName>
    <definedName name="wrn.OMEDATA._.BURN._.SUMMARY._1" hidden="1">{"OMEDATA BURN SUMMARY",#N/A,FALSE,"OMEDATA BURN"}</definedName>
    <definedName name="wrn.OMEDATA._.FINISH._.SUMMARY." localSheetId="31" hidden="1">{"OMEDATA FINISH SUMMARY",#N/A,FALSE,"OMEDATA FIN"}</definedName>
    <definedName name="wrn.OMEDATA._.FINISH._.SUMMARY." hidden="1">{"OMEDATA FINISH SUMMARY",#N/A,FALSE,"OMEDATA FIN"}</definedName>
    <definedName name="wrn.OMEDATA._.FINISH._.SUMMARY._1" localSheetId="31" hidden="1">{"OMEDATA FINISH SUMMARY",#N/A,FALSE,"OMEDATA FIN"}</definedName>
    <definedName name="wrn.OMEDATA._.FINISH._.SUMMARY._1" hidden="1">{"OMEDATA FINISH SUMMARY",#N/A,FALSE,"OMEDATA FIN"}</definedName>
    <definedName name="wrn.OMEDATA._.PLASTIC._.SUMMARY." localSheetId="31" hidden="1">{"OMEDATA PLASTIC SUMMARY",#N/A,FALSE,"OMEDATA PLAST"}</definedName>
    <definedName name="wrn.OMEDATA._.PLASTIC._.SUMMARY." hidden="1">{"OMEDATA PLASTIC SUMMARY",#N/A,FALSE,"OMEDATA PLAST"}</definedName>
    <definedName name="wrn.OMEDATA._.PLASTIC._.SUMMARY._1" localSheetId="31" hidden="1">{"OMEDATA PLASTIC SUMMARY",#N/A,FALSE,"OMEDATA PLAST"}</definedName>
    <definedName name="wrn.OMEDATA._.PLASTIC._.SUMMARY._1" hidden="1">{"OMEDATA PLASTIC SUMMARY",#N/A,FALSE,"OMEDATA PLAST"}</definedName>
    <definedName name="wrn.OMEDATA._.ROLLUP._.SUMMARY." localSheetId="31" hidden="1">{"OMEDATA ROLLUP SUMMARY",#N/A,FALSE,"OMEDATA RUP"}</definedName>
    <definedName name="wrn.OMEDATA._.ROLLUP._.SUMMARY." hidden="1">{"OMEDATA ROLLUP SUMMARY",#N/A,FALSE,"OMEDATA RUP"}</definedName>
    <definedName name="wrn.OMEDATA._.ROLLUP._.SUMMARY._1" localSheetId="31" hidden="1">{"OMEDATA ROLLUP SUMMARY",#N/A,FALSE,"OMEDATA RUP"}</definedName>
    <definedName name="wrn.OMEDATA._.ROLLUP._.SUMMARY._1" hidden="1">{"OMEDATA ROLLUP SUMMARY",#N/A,FALSE,"OMEDATA RUP"}</definedName>
    <definedName name="wrn.OMEDATA._.TEST._.SUMMARY." localSheetId="31" hidden="1">{"OMEDATA TEST SUMMARY",#N/A,FALSE,"OMEDATA TEST"}</definedName>
    <definedName name="wrn.OMEDATA._.TEST._.SUMMARY." hidden="1">{"OMEDATA TEST SUMMARY",#N/A,FALSE,"OMEDATA TEST"}</definedName>
    <definedName name="wrn.OMEDATA._.TEST._.SUMMARY._1" localSheetId="31" hidden="1">{"OMEDATA TEST SUMMARY",#N/A,FALSE,"OMEDATA TEST"}</definedName>
    <definedName name="wrn.OMEDATA._.TEST._.SUMMARY._1" hidden="1">{"OMEDATA TEST SUMMARY",#N/A,FALSE,"OMEDATA TEST"}</definedName>
    <definedName name="wrn.OMEDATA._ROLLUP._SUMMARY." localSheetId="31" hidden="1">{"OMEDATA ROLLUP SUMMARY",#N/A,FALSE,"OMEDATA RUP"}</definedName>
    <definedName name="wrn.OMEDATA._ROLLUP._SUMMARY." hidden="1">{"OMEDATA ROLLUP SUMMARY",#N/A,FALSE,"OMEDATA RUP"}</definedName>
    <definedName name="wrn.OMEDATA._ROLLUP._SUMMARY._1" localSheetId="31" hidden="1">{"OMEDATA ROLLUP SUMMARY",#N/A,FALSE,"OMEDATA RUP"}</definedName>
    <definedName name="wrn.OMEDATA._ROLLUP._SUMMARY._1" hidden="1">{"OMEDATA ROLLUP SUMMARY",#N/A,FALSE,"OMEDATA RUP"}</definedName>
    <definedName name="wrn.Other" localSheetId="31" hidden="1">{"OTHER ASE FINISH SUMMARY",#N/A,FALSE,"othasefin"}</definedName>
    <definedName name="wrn.Other" hidden="1">{"OTHER ASE FINISH SUMMARY",#N/A,FALSE,"othasefin"}</definedName>
    <definedName name="wrn.OTHER._.ASE._.BURN._.SUMMARY." localSheetId="31" hidden="1">{"OTHER ASE BURN SUMMARY",#N/A,FALSE,"othaseburn"}</definedName>
    <definedName name="wrn.OTHER._.ASE._.BURN._.SUMMARY." hidden="1">{"OTHER ASE BURN SUMMARY",#N/A,FALSE,"othaseburn"}</definedName>
    <definedName name="wrn.OTHER._.ASE._.BURN._.SUMMARY._1" localSheetId="31" hidden="1">{"OTHER ASE BURN SUMMARY",#N/A,FALSE,"othaseburn"}</definedName>
    <definedName name="wrn.OTHER._.ASE._.BURN._.SUMMARY._1" hidden="1">{"OTHER ASE BURN SUMMARY",#N/A,FALSE,"othaseburn"}</definedName>
    <definedName name="wrn.OTHER._.ASE._.FINISH._.SUMMARY." localSheetId="31" hidden="1">{"OTHER ASE FINISH SUMMARY",#N/A,FALSE,"othasefin"}</definedName>
    <definedName name="wrn.OTHER._.ASE._.FINISH._.SUMMARY." hidden="1">{"OTHER ASE FINISH SUMMARY",#N/A,FALSE,"othasefin"}</definedName>
    <definedName name="wrn.OTHER._.ASE._.FINISH._.SUMMARY._1" localSheetId="31" hidden="1">{"OTHER ASE FINISH SUMMARY",#N/A,FALSE,"othasefin"}</definedName>
    <definedName name="wrn.OTHER._.ASE._.FINISH._.SUMMARY._1" hidden="1">{"OTHER ASE FINISH SUMMARY",#N/A,FALSE,"othasefin"}</definedName>
    <definedName name="wrn.OTHER._.ASE._.TEST._.SUMMARY." localSheetId="31" hidden="1">{"OTHER ASE TEST SUMMARY",#N/A,FALSE,"othasetest"}</definedName>
    <definedName name="wrn.OTHER._.ASE._.TEST._.SUMMARY." hidden="1">{"OTHER ASE TEST SUMMARY",#N/A,FALSE,"othasetest"}</definedName>
    <definedName name="wrn.OTHER._.ASE._.TEST._.SUMMARY._1" localSheetId="31" hidden="1">{"OTHER ASE TEST SUMMARY",#N/A,FALSE,"othasetest"}</definedName>
    <definedName name="wrn.OTHER._.ASE._.TEST._.SUMMARY._1" hidden="1">{"OTHER ASE TEST SUMMARY",#N/A,FALSE,"othasetest"}</definedName>
    <definedName name="wrn.OTHER._.BURNIN._.SUMMARY." localSheetId="31" hidden="1">{"OTHER BURNIN SUMMARY",#N/A,FALSE,"OTHERBURNIN"}</definedName>
    <definedName name="wrn.OTHER._.BURNIN._.SUMMARY." hidden="1">{"OTHER BURNIN SUMMARY",#N/A,FALSE,"OTHERBURNIN"}</definedName>
    <definedName name="wrn.OTHER._.BURNIN._.SUMMARY._1" localSheetId="31" hidden="1">{"OTHER BURNIN SUMMARY",#N/A,FALSE,"OTHERBURNIN"}</definedName>
    <definedName name="wrn.OTHER._.BURNIN._.SUMMARY._1" hidden="1">{"OTHER BURNIN SUMMARY",#N/A,FALSE,"OTHERBURNIN"}</definedName>
    <definedName name="wrn.OTHER._.FIC._.BURN._.SUMMARY." localSheetId="31" hidden="1">{"OTHER FIC BURN SUMMARY",#N/A,FALSE,"othficburn"}</definedName>
    <definedName name="wrn.OTHER._.FIC._.BURN._.SUMMARY." hidden="1">{"OTHER FIC BURN SUMMARY",#N/A,FALSE,"othficburn"}</definedName>
    <definedName name="wrn.OTHER._.FIC._.BURN._.SUMMARY._1" localSheetId="31" hidden="1">{"OTHER FIC BURN SUMMARY",#N/A,FALSE,"othficburn"}</definedName>
    <definedName name="wrn.OTHER._.FIC._.BURN._.SUMMARY._1" hidden="1">{"OTHER FIC BURN SUMMARY",#N/A,FALSE,"othficburn"}</definedName>
    <definedName name="wrn.OTHER._.FIC._.FINISH._.SUMMARY." localSheetId="31" hidden="1">{"OTHER FIC FIN SUMMARY",#N/A,FALSE,"othficfin"}</definedName>
    <definedName name="wrn.OTHER._.FIC._.FINISH._.SUMMARY." hidden="1">{"OTHER FIC FIN SUMMARY",#N/A,FALSE,"othficfin"}</definedName>
    <definedName name="wrn.OTHER._.FIC._.FINISH._.SUMMARY._1" localSheetId="31" hidden="1">{"OTHER FIC FIN SUMMARY",#N/A,FALSE,"othficfin"}</definedName>
    <definedName name="wrn.OTHER._.FIC._.FINISH._.SUMMARY._1" hidden="1">{"OTHER FIC FIN SUMMARY",#N/A,FALSE,"othficfin"}</definedName>
    <definedName name="wrn.OTHER._.FIC._.TEST._.SUMMARY." localSheetId="31" hidden="1">{"OTHER FIC TEST SUMMARY",#N/A,FALSE,"othfictest"}</definedName>
    <definedName name="wrn.OTHER._.FIC._.TEST._.SUMMARY." hidden="1">{"OTHER FIC TEST SUMMARY",#N/A,FALSE,"othfictest"}</definedName>
    <definedName name="wrn.OTHER._.FIC._.TEST._.SUMMARY._1" localSheetId="31" hidden="1">{"OTHER FIC TEST SUMMARY",#N/A,FALSE,"othfictest"}</definedName>
    <definedName name="wrn.OTHER._.FIC._.TEST._.SUMMARY._1" hidden="1">{"OTHER FIC TEST SUMMARY",#N/A,FALSE,"othfictest"}</definedName>
    <definedName name="wrn.OTHER._.FINISH._.SUMMARY." localSheetId="31" hidden="1">{"OTHER FINISH SUMMARY",#N/A,FALSE,"OTHERFINISH"}</definedName>
    <definedName name="wrn.OTHER._.FINISH._.SUMMARY." hidden="1">{"OTHER FINISH SUMMARY",#N/A,FALSE,"OTHERFINISH"}</definedName>
    <definedName name="wrn.OTHER._.FINISH._.SUMMARY._1" localSheetId="31" hidden="1">{"OTHER FINISH SUMMARY",#N/A,FALSE,"OTHERFINISH"}</definedName>
    <definedName name="wrn.OTHER._.FINISH._.SUMMARY._1" hidden="1">{"OTHER FINISH SUMMARY",#N/A,FALSE,"OTHERFINISH"}</definedName>
    <definedName name="wrn.OTHER._.HERMETIC._.SUMMARY." localSheetId="31" hidden="1">{"OTHER HERMETIC SUMMARY",#N/A,FALSE,"OTHERHERMETIC"}</definedName>
    <definedName name="wrn.OTHER._.HERMETIC._.SUMMARY." hidden="1">{"OTHER HERMETIC SUMMARY",#N/A,FALSE,"OTHERHERMETIC"}</definedName>
    <definedName name="wrn.OTHER._.HERMETIC._.SUMMARY._1" localSheetId="31" hidden="1">{"OTHER HERMETIC SUMMARY",#N/A,FALSE,"OTHERHERMETIC"}</definedName>
    <definedName name="wrn.OTHER._.HERMETIC._.SUMMARY._1" hidden="1">{"OTHER HERMETIC SUMMARY",#N/A,FALSE,"OTHERHERMETIC"}</definedName>
    <definedName name="wrn.OTHER._.HYUNDAI._.PLASTIC._.SUMMARY." localSheetId="31" hidden="1">{"OTHER HYUNDAI PLASTIC SUMMARY",#N/A,FALSE,"othhyunplas"}</definedName>
    <definedName name="wrn.OTHER._.HYUNDAI._.PLASTIC._.SUMMARY." hidden="1">{"OTHER HYUNDAI PLASTIC SUMMARY",#N/A,FALSE,"othhyunplas"}</definedName>
    <definedName name="wrn.OTHER._.HYUNDAI._.PLASTIC._.SUMMARY._1" localSheetId="31" hidden="1">{"OTHER HYUNDAI PLASTIC SUMMARY",#N/A,FALSE,"othhyunplas"}</definedName>
    <definedName name="wrn.OTHER._.HYUNDAI._.PLASTIC._.SUMMARY._1" hidden="1">{"OTHER HYUNDAI PLASTIC SUMMARY",#N/A,FALSE,"othhyunplas"}</definedName>
    <definedName name="wrn.other._.light._.burn._.summary." localSheetId="31" hidden="1">{"OTHER FIC BURN SUMMARY",#N/A,FALSE,"othficburn"}</definedName>
    <definedName name="wrn.other._.light._.burn._.summary." hidden="1">{"OTHER FIC BURN SUMMARY",#N/A,FALSE,"othficburn"}</definedName>
    <definedName name="wrn.other._.light._.burn._.summary._1" localSheetId="31" hidden="1">{"OTHER FIC BURN SUMMARY",#N/A,FALSE,"othficburn"}</definedName>
    <definedName name="wrn.other._.light._.burn._.summary._1" hidden="1">{"OTHER FIC BURN SUMMARY",#N/A,FALSE,"othficburn"}</definedName>
    <definedName name="wrn.OTHER._.OSE._.PLASTIC._.SUMMARY." localSheetId="31" hidden="1">{"OTHER OSE PLASTIC SUMMARY",#N/A,FALSE,"othoseplas"}</definedName>
    <definedName name="wrn.OTHER._.OSE._.PLASTIC._.SUMMARY." hidden="1">{"OTHER OSE PLASTIC SUMMARY",#N/A,FALSE,"othoseplas"}</definedName>
    <definedName name="wrn.OTHER._.OSE._.PLASTIC._.SUMMARY._1" localSheetId="31" hidden="1">{"OTHER OSE PLASTIC SUMMARY",#N/A,FALSE,"othoseplas"}</definedName>
    <definedName name="wrn.OTHER._.OSE._.PLASTIC._.SUMMARY._1" hidden="1">{"OTHER OSE PLASTIC SUMMARY",#N/A,FALSE,"othoseplas"}</definedName>
    <definedName name="wrn.OTHER._.PLASTIC._.ASSEMBLY._.SUMMARY." localSheetId="31" hidden="1">{"OTHER PLASTIC ASSEMBLY SUMMARY",#N/A,FALSE,"OTHERPLASASSY"}</definedName>
    <definedName name="wrn.OTHER._.PLASTIC._.ASSEMBLY._.SUMMARY." hidden="1">{"OTHER PLASTIC ASSEMBLY SUMMARY",#N/A,FALSE,"OTHERPLASASSY"}</definedName>
    <definedName name="wrn.OTHER._.PLASTIC._.ASSEMBLY._.SUMMARY._1" localSheetId="31" hidden="1">{"OTHER PLASTIC ASSEMBLY SUMMARY",#N/A,FALSE,"OTHERPLASASSY"}</definedName>
    <definedName name="wrn.OTHER._.PLASTIC._.ASSEMBLY._.SUMMARY._1" hidden="1">{"OTHER PLASTIC ASSEMBLY SUMMARY",#N/A,FALSE,"OTHERPLASASSY"}</definedName>
    <definedName name="wrn.OTHER._.ROLLUP._.SUMMARY." localSheetId="31" hidden="1">{"OTHER ROLLUP SUMMARY",#N/A,FALSE,"OTHERRUP"}</definedName>
    <definedName name="wrn.OTHER._.ROLLUP._.SUMMARY." hidden="1">{"OTHER ROLLUP SUMMARY",#N/A,FALSE,"OTHERRUP"}</definedName>
    <definedName name="wrn.OTHER._.ROLLUP._.SUMMARY._1" localSheetId="31" hidden="1">{"OTHER ROLLUP SUMMARY",#N/A,FALSE,"OTHERRUP"}</definedName>
    <definedName name="wrn.OTHER._.ROLLUP._.SUMMARY._1" hidden="1">{"OTHER ROLLUP SUMMARY",#N/A,FALSE,"OTHERRUP"}</definedName>
    <definedName name="wrn.OTHER._.TEST._.SUMMARY." localSheetId="31" hidden="1">{"OTHER TEST SUMMARY",#N/A,FALSE,"OTHERTEST"}</definedName>
    <definedName name="wrn.OTHER._.TEST._.SUMMARY." hidden="1">{"OTHER TEST SUMMARY",#N/A,FALSE,"OTHERTEST"}</definedName>
    <definedName name="wrn.OTHER._.TEST._.SUMMARY._1" localSheetId="31" hidden="1">{"OTHER TEST SUMMARY",#N/A,FALSE,"OTHERTEST"}</definedName>
    <definedName name="wrn.OTHER._.TEST._.SUMMARY._1" hidden="1">{"OTHER TEST SUMMARY",#N/A,FALSE,"OTHERTEST"}</definedName>
    <definedName name="wrn.Other_1" localSheetId="31" hidden="1">{"OTHER ASE FINISH SUMMARY",#N/A,FALSE,"othasefin"}</definedName>
    <definedName name="wrn.Other_1" hidden="1">{"OTHER ASE FINISH SUMMARY",#N/A,FALSE,"othasefin"}</definedName>
    <definedName name="wrn.Paging._.Compco." localSheetId="31" hidden="1">{"financials",#N/A,TRUE,"6_30_96";"footnotes",#N/A,TRUE,"6_30_96";"valuation",#N/A,TRUE,"6_30_96"}</definedName>
    <definedName name="wrn.Paging._.Compco." hidden="1">{"financials",#N/A,TRUE,"6_30_96";"footnotes",#N/A,TRUE,"6_30_96";"valuation",#N/A,TRUE,"6_30_96"}</definedName>
    <definedName name="wrn.PL_cont_GermanGAAP2000_2009." localSheetId="31" hidden="1">{"PLGGAAP3",#N/A,FALSE,"P&amp;L G GAAP"}</definedName>
    <definedName name="wrn.PL_cont_GermanGAAP2000_2009." hidden="1">{"PLGGAAP3",#N/A,FALSE,"P&amp;L G GAAP"}</definedName>
    <definedName name="wrn.PL_cont_GermanGAAP2010_2019." localSheetId="31" hidden="1">{"PLGGAAP4",#N/A,FALSE,"P&amp;L G GAAP"}</definedName>
    <definedName name="wrn.PL_cont_GermanGAAP2010_2019." hidden="1">{"PLGGAAP4",#N/A,FALSE,"P&amp;L G GAAP"}</definedName>
    <definedName name="wrn.PL_cont_USGAAP2000_2009." localSheetId="31" hidden="1">{"PLUSGAAP3",#N/A,FALSE,"P&amp;L US GAAP"}</definedName>
    <definedName name="wrn.PL_cont_USGAAP2000_2009." hidden="1">{"PLUSGAAP3",#N/A,FALSE,"P&amp;L US GAAP"}</definedName>
    <definedName name="wrn.PL_cont_USGAAP2010_2019." localSheetId="31" hidden="1">{"PLUSGAAP4",#N/A,FALSE,"P&amp;L US GAAP"}</definedName>
    <definedName name="wrn.PL_cont_USGAAP2010_2019." hidden="1">{"PLUSGAAP4",#N/A,FALSE,"P&amp;L US GAAP"}</definedName>
    <definedName name="wrn.PLGermanGAAP2000_2009." localSheetId="31" hidden="1">{"PLGGAAP1",#N/A,FALSE,"P&amp;L G GAAP"}</definedName>
    <definedName name="wrn.PLGermanGAAP2000_2009." hidden="1">{"PLGGAAP1",#N/A,FALSE,"P&amp;L G GAAP"}</definedName>
    <definedName name="wrn.PLGermanGAAP2010_2019." localSheetId="31" hidden="1">{"PLGGAAP2",#N/A,FALSE,"P&amp;L G GAAP"}</definedName>
    <definedName name="wrn.PLGermanGAAP2010_2019." hidden="1">{"PLGGAAP2",#N/A,FALSE,"P&amp;L G GAAP"}</definedName>
    <definedName name="wrn.PLUSGAAP2000_2009." localSheetId="31" hidden="1">{"PLUSGAAP1",#N/A,FALSE,"P&amp;L US GAAP"}</definedName>
    <definedName name="wrn.PLUSGAAP2000_2009." hidden="1">{"PLUSGAAP1",#N/A,FALSE,"P&amp;L US GAAP"}</definedName>
    <definedName name="wrn.PLUSGAAP2010_2019." localSheetId="31" hidden="1">{"PLUSGAAP2",#N/A,FALSE,"P&amp;L US GAAP"}</definedName>
    <definedName name="wrn.PLUSGAAP2010_2019." hidden="1">{"PLUSGAAP2",#N/A,FALSE,"P&amp;L US GAAP"}</definedName>
    <definedName name="wrn.PRES_OUT." localSheetId="31" hidden="1">{"page1",#N/A,FALSE,"PRESENTATION";"page2",#N/A,FALSE,"PRESENTATION";#N/A,#N/A,FALSE,"Valuation Summary"}</definedName>
    <definedName name="wrn.PRES_OUT." hidden="1">{"page1",#N/A,FALSE,"PRESENTATION";"page2",#N/A,FALSE,"PRESENTATION";#N/A,#N/A,FALSE,"Valuation Summary"}</definedName>
    <definedName name="wrn.PRES_OUT2" localSheetId="31" hidden="1">{"page1",#N/A,FALSE,"PRESENTATION";"page2",#N/A,FALSE,"PRESENTATION";#N/A,#N/A,FALSE,"Valuation Summary"}</definedName>
    <definedName name="wrn.PRES_OUT2" hidden="1">{"page1",#N/A,FALSE,"PRESENTATION";"page2",#N/A,FALSE,"PRESENTATION";#N/A,#N/A,FALSE,"Valuation Summary"}</definedName>
    <definedName name="wrn.Pres_OUT3" localSheetId="31" hidden="1">{"page1",#N/A,FALSE,"PRESENTATION";"page2",#N/A,FALSE,"PRESENTATION";#N/A,#N/A,FALSE,"Valuation Summary"}</definedName>
    <definedName name="wrn.Pres_OUT3" hidden="1">{"page1",#N/A,FALSE,"PRESENTATION";"page2",#N/A,FALSE,"PRESENTATION";#N/A,#N/A,FALSE,"Valuation Summary"}</definedName>
    <definedName name="wrn.PRES_OUT4" localSheetId="31" hidden="1">{"page1",#N/A,FALSE,"PRESENTATION";"page2",#N/A,FALSE,"PRESENTATION";#N/A,#N/A,FALSE,"Valuation Summary"}</definedName>
    <definedName name="wrn.PRES_OUT4" hidden="1">{"page1",#N/A,FALSE,"PRESENTATION";"page2",#N/A,FALSE,"PRESENTATION";#N/A,#N/A,FALSE,"Valuation Summary"}</definedName>
    <definedName name="wrn.PRES_OUT5" localSheetId="31" hidden="1">{"page1",#N/A,FALSE,"PRESENTATION";"page2",#N/A,FALSE,"PRESENTATION";#N/A,#N/A,FALSE,"Valuation Summary"}</definedName>
    <definedName name="wrn.PRES_OUT5" hidden="1">{"page1",#N/A,FALSE,"PRESENTATION";"page2",#N/A,FALSE,"PRESENTATION";#N/A,#N/A,FALSE,"Valuation Summary"}</definedName>
    <definedName name="wrn.PRES_OUT6" localSheetId="31" hidden="1">{"page1",#N/A,FALSE,"PRESENTATION";"page2",#N/A,FALSE,"PRESENTATION";#N/A,#N/A,FALSE,"Valuation Summary"}</definedName>
    <definedName name="wrn.PRES_OUT6" hidden="1">{"page1",#N/A,FALSE,"PRESENTATION";"page2",#N/A,FALSE,"PRESENTATION";#N/A,#N/A,FALSE,"Valuation Summary"}</definedName>
    <definedName name="wrn.PRES_OUT8" localSheetId="31" hidden="1">{"page1",#N/A,FALSE,"PRESENTATION";"page2",#N/A,FALSE,"PRESENTATION";#N/A,#N/A,FALSE,"Valuation Summary"}</definedName>
    <definedName name="wrn.PRES_OUT8" hidden="1">{"page1",#N/A,FALSE,"PRESENTATION";"page2",#N/A,FALSE,"PRESENTATION";#N/A,#N/A,FALSE,"Valuation Summary"}</definedName>
    <definedName name="wrn.price._.forecasts." localSheetId="31"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localSheetId="31" hidden="1">{"PriceAssump1",#N/A,FALSE,"PriceAssump"}</definedName>
    <definedName name="wrn.PriceAssump2000_2009." hidden="1">{"PriceAssump1",#N/A,FALSE,"PriceAssump"}</definedName>
    <definedName name="wrn.PriceAssump2010_2019." localSheetId="31" hidden="1">{"PriceAssump2",#N/A,FALSE,"PriceAssump"}</definedName>
    <definedName name="wrn.PriceAssump2010_2019." hidden="1">{"PriceAssump2",#N/A,FALSE,"PriceAssump"}</definedName>
    <definedName name="wrn.Print." localSheetId="31" hidden="1">{"vi1",#N/A,FALSE,"Financial Statements";"vi2",#N/A,FALSE,"Financial Statements";#N/A,#N/A,FALSE,"DCF"}</definedName>
    <definedName name="wrn.Print." hidden="1">{"vi1",#N/A,FALSE,"Financial Statements";"vi2",#N/A,FALSE,"Financial Statements";#N/A,#N/A,FALSE,"DCF"}</definedName>
    <definedName name="wrn.PrintAll." localSheetId="31" hidden="1">{"PA1",#N/A,FALSE,"BORDMW";"pa2",#N/A,FALSE,"BORDMW";"PA3",#N/A,FALSE,"BORDMW";"PA4",#N/A,FALSE,"BORDMW"}</definedName>
    <definedName name="wrn.PrintAll." hidden="1">{"PA1",#N/A,FALSE,"BORDMW";"pa2",#N/A,FALSE,"BORDMW";"PA3",#N/A,FALSE,"BORDMW";"PA4",#N/A,FALSE,"BORDMW"}</definedName>
    <definedName name="wrn.PRIX." localSheetId="31" hidden="1">{#N/A,#N/A,FALSE,"CHARGES";#N/A,#N/A,FALSE,"C2=";#N/A,#N/A,FALSE,"C3=";#N/A,#N/A,FALSE,"C4";#N/A,#N/A,FALSE,"ESSENCES";#N/A,#N/A,FALSE,"BZ";#N/A,#N/A,FALSE,"STYRENE"}</definedName>
    <definedName name="wrn.PRIX." hidden="1">{#N/A,#N/A,FALSE,"CHARGES";#N/A,#N/A,FALSE,"C2=";#N/A,#N/A,FALSE,"C3=";#N/A,#N/A,FALSE,"C4";#N/A,#N/A,FALSE,"ESSENCES";#N/A,#N/A,FALSE,"BZ";#N/A,#N/A,FALSE,"STYRENE"}</definedName>
    <definedName name="wrn.ProdAssump1_2000_2009." localSheetId="31" hidden="1">{"ProdAssump1_2000_2009",#N/A,FALSE,"ProdAssump"}</definedName>
    <definedName name="wrn.ProdAssump1_2000_2009." hidden="1">{"ProdAssump1_2000_2009",#N/A,FALSE,"ProdAssump"}</definedName>
    <definedName name="wrn.ProdAssump11_2000_2009." localSheetId="31" hidden="1">{"ProdAssump11_2000_2009",#N/A,FALSE,"ProdAssump"}</definedName>
    <definedName name="wrn.ProdAssump11_2000_2009." hidden="1">{"ProdAssump11_2000_2009",#N/A,FALSE,"ProdAssump"}</definedName>
    <definedName name="wrn.ProdAssump11_2009_2019." localSheetId="31" hidden="1">{"ProdAssump11_2009_2019",#N/A,FALSE,"ProdAssump"}</definedName>
    <definedName name="wrn.ProdAssump11_2009_2019." hidden="1">{"ProdAssump11_2009_2019",#N/A,FALSE,"ProdAssump"}</definedName>
    <definedName name="wrn.ProdAssump12_2010_2019." localSheetId="31" hidden="1">{"ProdAssump12_2010_2019",#N/A,FALSE,"ProdAssump"}</definedName>
    <definedName name="wrn.ProdAssump12_2010_2019." hidden="1">{"ProdAssump12_2010_2019",#N/A,FALSE,"ProdAssump"}</definedName>
    <definedName name="wrn.ProdAssump13_2000_2009." localSheetId="31" hidden="1">{"ProdAssump13_2000_2009",#N/A,FALSE,"ProdAssump"}</definedName>
    <definedName name="wrn.ProdAssump13_2000_2009." hidden="1">{"ProdAssump13_2000_2009",#N/A,FALSE,"ProdAssump"}</definedName>
    <definedName name="wrn.ProdAssump14_2010_2019." localSheetId="31" hidden="1">{"ProdAssump14_2010_2019",#N/A,FALSE,"ProdAssump"}</definedName>
    <definedName name="wrn.ProdAssump14_2010_2019." hidden="1">{"ProdAssump14_2010_2019",#N/A,FALSE,"ProdAssump"}</definedName>
    <definedName name="wrn.ProdAssump15_2000_2009." localSheetId="31" hidden="1">{"ProdAssump15_2000_2009",#N/A,FALSE,"ProdAssump"}</definedName>
    <definedName name="wrn.ProdAssump15_2000_2009." hidden="1">{"ProdAssump15_2000_2009",#N/A,FALSE,"ProdAssump"}</definedName>
    <definedName name="wrn.ProdAssump16_2010_2019." localSheetId="31" hidden="1">{"ProdAssump16_2010_2019",#N/A,FALSE,"ProdAssump"}</definedName>
    <definedName name="wrn.ProdAssump16_2010_2019." hidden="1">{"ProdAssump16_2010_2019",#N/A,FALSE,"ProdAssump"}</definedName>
    <definedName name="wrn.ProdAssump2_2010_2019." localSheetId="31" hidden="1">{"ProdAssump2_2010_2019",#N/A,FALSE,"ProdAssump"}</definedName>
    <definedName name="wrn.ProdAssump2_2010_2019." hidden="1">{"ProdAssump2_2010_2019",#N/A,FALSE,"ProdAssump"}</definedName>
    <definedName name="wrn.ProdAssump3_2000_2009." localSheetId="31" hidden="1">{"ProdAssump3_2000_2009",#N/A,FALSE,"ProdAssump"}</definedName>
    <definedName name="wrn.ProdAssump3_2000_2009." hidden="1">{"ProdAssump3_2000_2009",#N/A,FALSE,"ProdAssump"}</definedName>
    <definedName name="wrn.ProdAssump4_2010_2019." localSheetId="31" hidden="1">{"ProdAssump4_2010_2019",#N/A,FALSE,"ProdAssump"}</definedName>
    <definedName name="wrn.ProdAssump4_2010_2019." hidden="1">{"ProdAssump4_2010_2019",#N/A,FALSE,"ProdAssump"}</definedName>
    <definedName name="wrn.ProdAssump5_2000_2009." localSheetId="31" hidden="1">{"ProdAssump5_2000_2009",#N/A,FALSE,"ProdAssump"}</definedName>
    <definedName name="wrn.ProdAssump5_2000_2009." hidden="1">{"ProdAssump5_2000_2009",#N/A,FALSE,"ProdAssump"}</definedName>
    <definedName name="wrn.ProdAssump6_2010_2019." localSheetId="31" hidden="1">{"ProdAssump6_2010_2019",#N/A,FALSE,"ProdAssump"}</definedName>
    <definedName name="wrn.ProdAssump6_2010_2019." hidden="1">{"ProdAssump6_2010_2019",#N/A,FALSE,"ProdAssump"}</definedName>
    <definedName name="wrn.ProdAssump7_2000_2009." localSheetId="31" hidden="1">{"ProdAssump7_2000_2009",#N/A,FALSE,"ProdAssump"}</definedName>
    <definedName name="wrn.ProdAssump7_2000_2009." hidden="1">{"ProdAssump7_2000_2009",#N/A,FALSE,"ProdAssump"}</definedName>
    <definedName name="wrn.ProdAssump8_2010_2019." localSheetId="31" hidden="1">{"ProdAssump8_2010_2019",#N/A,FALSE,"ProdAssump"}</definedName>
    <definedName name="wrn.ProdAssump8_2010_2019." hidden="1">{"ProdAssump8_2010_2019",#N/A,FALSE,"ProdAssump"}</definedName>
    <definedName name="wrn.ProdAssump9_2009_2009." localSheetId="31" hidden="1">{"ProdAssump9_2000_2009",#N/A,FALSE,"ProdAssump"}</definedName>
    <definedName name="wrn.ProdAssump9_2009_2009." hidden="1">{"ProdAssump9_2000_2009",#N/A,FALSE,"ProdAssump"}</definedName>
    <definedName name="wrn.ProdAssumpTotal2000_2009." localSheetId="31" hidden="1">{"ProdAssumpTotal1",#N/A,FALSE,"ProdAssump"}</definedName>
    <definedName name="wrn.ProdAssumpTotal2000_2009." hidden="1">{"ProdAssumpTotal1",#N/A,FALSE,"ProdAssump"}</definedName>
    <definedName name="wrn.ProdAssumpTotal2010_2019." localSheetId="31" hidden="1">{"ProdAssumpTotal2",#N/A,FALSE,"ProdAssump"}</definedName>
    <definedName name="wrn.ProdAssumpTotal2010_2019." hidden="1">{"ProdAssumpTotal2",#N/A,FALSE,"ProdAssump"}</definedName>
    <definedName name="wrn.ProdQuantities1_2000_2009." localSheetId="31" hidden="1">{"ProdQuantities1_2000_2009",#N/A,FALSE,"ProdQuantities"}</definedName>
    <definedName name="wrn.ProdQuantities1_2000_2009." hidden="1">{"ProdQuantities1_2000_2009",#N/A,FALSE,"ProdQuantities"}</definedName>
    <definedName name="wrn.ProdQuantities10_2010_2019." localSheetId="31" hidden="1">{"ProdQuantities10_2010_2019",#N/A,FALSE,"ProdQuantities"}</definedName>
    <definedName name="wrn.ProdQuantities10_2010_2019." hidden="1">{"ProdQuantities10_2010_2019",#N/A,FALSE,"ProdQuantities"}</definedName>
    <definedName name="wrn.ProdQuantities11_2000_2009." localSheetId="31" hidden="1">{"ProdQuantities11_2000_2009",#N/A,FALSE,"ProdQuantities"}</definedName>
    <definedName name="wrn.ProdQuantities11_2000_2009." hidden="1">{"ProdQuantities11_2000_2009",#N/A,FALSE,"ProdQuantities"}</definedName>
    <definedName name="wrn.ProdQuantities12_2010_2019." localSheetId="31" hidden="1">{"ProdQuantities12_2010_2019",#N/A,FALSE,"ProdQuantities"}</definedName>
    <definedName name="wrn.ProdQuantities12_2010_2019." hidden="1">{"ProdQuantities12_2010_2019",#N/A,FALSE,"ProdQuantities"}</definedName>
    <definedName name="wrn.ProdQuantities2_2010_2019." localSheetId="31" hidden="1">{"ProdQuantities2_2010_2019",#N/A,FALSE,"ProdQuantities"}</definedName>
    <definedName name="wrn.ProdQuantities2_2010_2019." hidden="1">{"ProdQuantities2_2010_2019",#N/A,FALSE,"ProdQuantities"}</definedName>
    <definedName name="wrn.ProdQuantities3_2000_2009." localSheetId="31" hidden="1">{"ProdQuantities3_2000_2009",#N/A,FALSE,"ProdQuantities"}</definedName>
    <definedName name="wrn.ProdQuantities3_2000_2009." hidden="1">{"ProdQuantities3_2000_2009",#N/A,FALSE,"ProdQuantities"}</definedName>
    <definedName name="wrn.ProdQuantities5_2000_2009." localSheetId="31" hidden="1">{"ProdQuantities5_2000_2009",#N/A,FALSE,"ProdQuantities"}</definedName>
    <definedName name="wrn.ProdQuantities5_2000_2009." hidden="1">{"ProdQuantities5_2000_2009",#N/A,FALSE,"ProdQuantities"}</definedName>
    <definedName name="wrn.ProdQuantities6_2000_2009." localSheetId="31" hidden="1">{"ProdQuantities6_2010_2019",#N/A,FALSE,"ProdQuantities"}</definedName>
    <definedName name="wrn.ProdQuantities6_2000_2009." hidden="1">{"ProdQuantities6_2010_2019",#N/A,FALSE,"ProdQuantities"}</definedName>
    <definedName name="wrn.ProdQuantities7_2000_2009." localSheetId="31" hidden="1">{"ProdQuantities7_2000_2009",#N/A,FALSE,"ProdQuantities"}</definedName>
    <definedName name="wrn.ProdQuantities7_2000_2009." hidden="1">{"ProdQuantities7_2000_2009",#N/A,FALSE,"ProdQuantities"}</definedName>
    <definedName name="wrn.ProdQuantities8_2010_2019." localSheetId="31" hidden="1">{"ProdQuantities8_2010_2019",#N/A,FALSE,"ProdQuantities"}</definedName>
    <definedName name="wrn.ProdQuantities8_2010_2019." hidden="1">{"ProdQuantities8_2010_2019",#N/A,FALSE,"ProdQuantities"}</definedName>
    <definedName name="wrn.ProdQuantities9_2000_2009." localSheetId="31" hidden="1">{"ProdQuantities9_2000_2009",#N/A,FALSE,"ProdQuantities"}</definedName>
    <definedName name="wrn.ProdQuantities9_2000_2009." hidden="1">{"ProdQuantities9_2000_2009",#N/A,FALSE,"ProdQuantities"}</definedName>
    <definedName name="wrn.ProdQuantitiesTotal2000_2009." localSheetId="31" hidden="1">{"ProdQuantitiesTotal2000_2009",#N/A,FALSE,"ProdQuantities"}</definedName>
    <definedName name="wrn.ProdQuantitiesTotal2000_2009." hidden="1">{"ProdQuantitiesTotal2000_2009",#N/A,FALSE,"ProdQuantities"}</definedName>
    <definedName name="wrn.ProdQuantitiesTotal2010_2019." localSheetId="31" hidden="1">{"ProdQuantitiesTotal2010_2019",#N/A,FALSE,"ProdQuantities"}</definedName>
    <definedName name="wrn.ProdQuantitiesTotal2010_2019." hidden="1">{"ProdQuantitiesTotal2010_2019",#N/A,FALSE,"ProdQuantities"}</definedName>
    <definedName name="wrn.Q1._.ACT._.FACTORY._.SERVICE._.COMP._.SUMMARY." localSheetId="31" hidden="1">{"Q1 ACTUAL FACTORY SERVICE COMP SUMMARY",#N/A,FALSE,"Q1 ACT FACT SERVICE COMP"}</definedName>
    <definedName name="wrn.Q1._.ACT._.FACTORY._.SERVICE._.COMP._.SUMMARY." hidden="1">{"Q1 ACTUAL FACTORY SERVICE COMP SUMMARY",#N/A,FALSE,"Q1 ACT FACT SERVICE COMP"}</definedName>
    <definedName name="wrn.Q1._.ACT._.FACTORY._.SERVICE._.COMP._.SUMMARY._1" localSheetId="31" hidden="1">{"Q1 ACTUAL FACTORY SERVICE COMP SUMMARY",#N/A,FALSE,"Q1 ACT FACT SERVICE COMP"}</definedName>
    <definedName name="wrn.Q1._.ACT._.FACTORY._.SERVICE._.COMP._.SUMMARY._1" hidden="1">{"Q1 ACTUAL FACTORY SERVICE COMP SUMMARY",#N/A,FALSE,"Q1 ACT FACT SERVICE COMP"}</definedName>
    <definedName name="wrn.raplego." localSheetId="31" hidden="1">{"dschem1",#N/A,FALSE,"DSCHEM";"dschem2",#N/A,FALSE,"DSCHEM";"dschem3",#N/A,FALSE,"DSCHEM";"rprod",#N/A,FALSE,"RPROD";"reco",#N/A,FALSE,"RECO";"fuel",#N/A,FALSE,"CMEL"}</definedName>
    <definedName name="wrn.raplego." hidden="1">{"dschem1",#N/A,FALSE,"DSCHEM";"dschem2",#N/A,FALSE,"DSCHEM";"dschem3",#N/A,FALSE,"DSCHEM";"rprod",#N/A,FALSE,"RPROD";"reco",#N/A,FALSE,"RECO";"fuel",#N/A,FALSE,"CMEL"}</definedName>
    <definedName name="wrn.rapopti." localSheetId="31" hidden="1">{"essence",#N/A,FALSE,"opti";"gasoil",#N/A,FALSE,"opti";"fuel",#N/A,FALSE,"opti";"recap",#N/A,FALSE,"opti"}</definedName>
    <definedName name="wrn.rapopti." hidden="1">{"essence",#N/A,FALSE,"opti";"gasoil",#N/A,FALSE,"opti";"fuel",#N/A,FALSE,"opti";"recap",#N/A,FALSE,"opti"}</definedName>
    <definedName name="wrn.REPORT._.2002." localSheetId="31" hidden="1">{#N/A,#N/A,TRUE,"BALANS_VAR";#N/A,#N/A,TRUE,"RES_REK_VAR";#N/A,#N/A,TRUE,"HBM"}</definedName>
    <definedName name="wrn.REPORT._.2002." hidden="1">{#N/A,#N/A,TRUE,"BALANS_VAR";#N/A,#N/A,TRUE,"RES_REK_VAR";#N/A,#N/A,TRUE,"HBM"}</definedName>
    <definedName name="wrn.sales." localSheetId="31" hidden="1">{"sales",#N/A,FALSE,"Sales";"sales existing",#N/A,FALSE,"Sales";"sales rd1",#N/A,FALSE,"Sales";"sales rd2",#N/A,FALSE,"Sales"}</definedName>
    <definedName name="wrn.sales." hidden="1">{"sales",#N/A,FALSE,"Sales";"sales existing",#N/A,FALSE,"Sales";"sales rd1",#N/A,FALSE,"Sales";"sales rd2",#N/A,FALSE,"Sales"}</definedName>
    <definedName name="wrn.SHORT." localSheetId="31" hidden="1">{"CREDIT STATISTICS",#N/A,FALSE,"STATS";"CF_AND_IS",#N/A,FALSE,"PLAN";"BALSHEET",#N/A,FALSE,"BALANCE SHEET"}</definedName>
    <definedName name="wrn.SHORT." hidden="1">{"CREDIT STATISTICS",#N/A,FALSE,"STATS";"CF_AND_IS",#N/A,FALSE,"PLAN";"BALSHEET",#N/A,FALSE,"BALANCE SHEET"}</definedName>
    <definedName name="wrn.Shut_Down." localSheetId="31" hidden="1">{#N/A,#N/A,FALSE,"Shut-down"}</definedName>
    <definedName name="wrn.Shut_Down." hidden="1">{#N/A,#N/A,FALSE,"Shut-down"}</definedName>
    <definedName name="wrn.SINGPROD." localSheetId="31" hidden="1">{"singcurrent1",#N/A,FALSE,"SING MARG";"SINGCURRENT2",#N/A,FALSE,"SING MARG";"SINGCONSTANT",#N/A,FALSE,"SING MARG"}</definedName>
    <definedName name="wrn.SINGPROD." hidden="1">{"singcurrent1",#N/A,FALSE,"SING MARG";"SINGCURRENT2",#N/A,FALSE,"SING MARG";"SINGCONSTANT",#N/A,FALSE,"SING MARG"}</definedName>
    <definedName name="wrn.Summary." localSheetId="31" hidden="1">{"Summary",#N/A,FALSE,"Summary"}</definedName>
    <definedName name="wrn.Summary." hidden="1">{"Summary",#N/A,FALSE,"Summary"}</definedName>
    <definedName name="wrn.tableeurlpg." localSheetId="31" hidden="1">{"eurlpg1",#N/A,FALSE,"europe LPG";"eurlpg2",#N/A,FALSE,"europe LPG"}</definedName>
    <definedName name="wrn.tableeurlpg." hidden="1">{"eurlpg1",#N/A,FALSE,"europe LPG";"eurlpg2",#N/A,FALSE,"europe LPG"}</definedName>
    <definedName name="wrn.tablejap." localSheetId="31" hidden="1">{"japcurrent1",#N/A,FALSE,"JAPAN PRODUCTS";"japcurrent2",#N/A,FALSE,"JAPAN PRODUCTS"}</definedName>
    <definedName name="wrn.tablejap." hidden="1">{"japcurrent1",#N/A,FALSE,"JAPAN PRODUCTS";"japcurrent2",#N/A,FALSE,"JAPAN PRODUCTS"}</definedName>
    <definedName name="wrn.tablejaplpg." localSheetId="31" hidden="1">{"japlpg1",#N/A,FALSE,"JAPAN LPG ";"japllpg2",#N/A,FALSE,"JAPAN LPG "}</definedName>
    <definedName name="wrn.tablejaplpg." hidden="1">{"japlpg1",#N/A,FALSE,"JAPAN LPG ";"japllpg2",#N/A,FALSE,"JAPAN LPG "}</definedName>
    <definedName name="wrn.tablemeastlpg." localSheetId="31" hidden="1">{"midlpg1",#N/A,FALSE,"MIDEAST LPG";"midlpg2",#N/A,FALSE,"MIDEAST LPG"}</definedName>
    <definedName name="wrn.tablemeastlpg." hidden="1">{"midlpg1",#N/A,FALSE,"MIDEAST LPG";"midlpg2",#N/A,FALSE,"MIDEAST LPG"}</definedName>
    <definedName name="wrn.TABLEMED." localSheetId="31"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31" hidden="1">{"midcurrent1",#N/A,FALSE,"ARAB GULF PRODUCTS";"midcurrent2",#N/A,FALSE,"ARAB GULF PRODUCTS"}</definedName>
    <definedName name="wrn.tablemideast." hidden="1">{"midcurrent1",#N/A,FALSE,"ARAB GULF PRODUCTS";"midcurrent2",#N/A,FALSE,"ARAB GULF PRODUCTS"}</definedName>
    <definedName name="wrn.tablengl." localSheetId="31" hidden="1">{"ngl1",#N/A,FALSE,"u.s. NGL";"ngl2",#N/A,FALSE,"u.s. NGL"}</definedName>
    <definedName name="wrn.tablengl." hidden="1">{"ngl1",#N/A,FALSE,"u.s. NGL";"ngl2",#N/A,FALSE,"u.s. NGL"}</definedName>
    <definedName name="wrn.TABLENWE." localSheetId="31"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31" hidden="1">{"current1",#N/A,FALSE,"US PRODUCTS";"current2",#N/A,FALSE,"US PRODUCTS";"constant",#N/A,FALSE,"US PRODUCTS"}</definedName>
    <definedName name="wrn.tableprod." hidden="1">{"current1",#N/A,FALSE,"US PRODUCTS";"current2",#N/A,FALSE,"US PRODUCTS";"constant",#N/A,FALSE,"US PRODUCTS"}</definedName>
    <definedName name="wrn.tobacco." localSheetId="31"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31" hidden="1">{"income",#N/A,FALSE,"TOBACCO";"value",#N/A,FALSE,"TOBACCO";"assum1",#N/A,FALSE,"TOBACCO"}</definedName>
    <definedName name="wrn.tobsum." hidden="1">{"income",#N/A,FALSE,"TOBACCO";"value",#N/A,FALSE,"TOBACCO";"assum1",#N/A,FALSE,"TOBACCO"}</definedName>
    <definedName name="wrn.TOTAL." localSheetId="31" hidden="1">{"INCOME",#N/A,FALSE,"DECATUR-DIMMIT";"value",#N/A,FALSE,"DECATUR-DIMMIT";"ASSUM1",#N/A,FALSE,"DECATUR-DIMMIT";"ASSUM2",#N/A,FALSE,"DECATUR-DIMMIT";"DECP1",#N/A,FALSE,"DECATUR-DIMMIT";"DECP2",#N/A,FALSE,"DECATUR-DIMMIT";"DECP3",#N/A,FALSE,"DECATUR-DIMMIT";"DIMP1",#N/A,FALSE,"DECATUR-DIMMIT";"depmatrix",#N/A,FALSE,"DECATUR-DIMMIT"}</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localSheetId="31" hidden="1">{"TOTAL FACTORY ROLLUP SUMMARY",#N/A,FALSE,"TOTFACTRUP"}</definedName>
    <definedName name="wrn.TOTAL._.FACTORY._.ROLLUP._.SUMMARY." hidden="1">{"TOTAL FACTORY ROLLUP SUMMARY",#N/A,FALSE,"TOTFACTRUP"}</definedName>
    <definedName name="wrn.TOTAL._.FACTORY._.ROLLUP._.SUMMARY._1" localSheetId="31" hidden="1">{"TOTAL FACTORY ROLLUP SUMMARY",#N/A,FALSE,"TOTFACTRUP"}</definedName>
    <definedName name="wrn.TOTAL._.FACTORY._.ROLLUP._.SUMMARY._1" hidden="1">{"TOTAL FACTORY ROLLUP SUMMARY",#N/A,FALSE,"TOTFACTRUP"}</definedName>
    <definedName name="wrn.totalcomp." localSheetId="31" hidden="1">{"comp1",#N/A,FALSE,"COMPS";"footnotes",#N/A,FALSE,"COMPS"}</definedName>
    <definedName name="wrn.totalcomp." hidden="1">{"comp1",#N/A,FALSE,"COMPS";"footnotes",#N/A,FALSE,"COMPS"}</definedName>
    <definedName name="wrn.UNISEM._.FINISH._.SUMMARY." localSheetId="31" hidden="1">{"UNISEM FINISH SUMMARY",#N/A,FALSE,"UNISEM FIN"}</definedName>
    <definedName name="wrn.UNISEM._.FINISH._.SUMMARY." hidden="1">{"UNISEM FINISH SUMMARY",#N/A,FALSE,"UNISEM FIN"}</definedName>
    <definedName name="wrn.UNISEM._.FINISH._.SUMMARY._1" localSheetId="31" hidden="1">{"UNISEM FINISH SUMMARY",#N/A,FALSE,"UNISEM FIN"}</definedName>
    <definedName name="wrn.UNISEM._.FINISH._.SUMMARY._1" hidden="1">{"UNISEM FINISH SUMMARY",#N/A,FALSE,"UNISEM FIN"}</definedName>
    <definedName name="wrn.UNISEM._.PLASTIC._.SUMMARY." localSheetId="31" hidden="1">{"UNISEM PLASTIC SUMMARY",#N/A,FALSE,"UNISEM PLAST"}</definedName>
    <definedName name="wrn.UNISEM._.PLASTIC._.SUMMARY." hidden="1">{"UNISEM PLASTIC SUMMARY",#N/A,FALSE,"UNISEM PLAST"}</definedName>
    <definedName name="wrn.UNISEM._.PLASTIC._.SUMMARY._1" localSheetId="31" hidden="1">{"UNISEM PLASTIC SUMMARY",#N/A,FALSE,"UNISEM PLAST"}</definedName>
    <definedName name="wrn.UNISEM._.PLASTIC._.SUMMARY._1" hidden="1">{"UNISEM PLASTIC SUMMARY",#N/A,FALSE,"UNISEM PLAST"}</definedName>
    <definedName name="wrn.UNISEM._.ROLLUP._.SUMMARY." localSheetId="31" hidden="1">{"UNISEM ROLLUP SUMMARY",#N/A,FALSE,"UNISEM RUP"}</definedName>
    <definedName name="wrn.UNISEM._.ROLLUP._.SUMMARY." hidden="1">{"UNISEM ROLLUP SUMMARY",#N/A,FALSE,"UNISEM RUP"}</definedName>
    <definedName name="wrn.UNISEM._.ROLLUP._.SUMMARY._1" localSheetId="31" hidden="1">{"UNISEM ROLLUP SUMMARY",#N/A,FALSE,"UNISEM RUP"}</definedName>
    <definedName name="wrn.UNISEM._.ROLLUP._.SUMMARY._1" hidden="1">{"UNISEM ROLLUP SUMMARY",#N/A,FALSE,"UNISEM RUP"}</definedName>
    <definedName name="wrn.UNISEM._.TEST._.SUMMARY." localSheetId="31" hidden="1">{"UNISEM TEST SUMMARY",#N/A,FALSE,"UNISEM TEST"}</definedName>
    <definedName name="wrn.UNISEM._.TEST._.SUMMARY." hidden="1">{"UNISEM TEST SUMMARY",#N/A,FALSE,"UNISEM TEST"}</definedName>
    <definedName name="wrn.ZBROCHURE." localSheetId="31"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localSheetId="31" hidden="1">{"natgas1",#N/A,FALSE,"u.s. Natural Gas";"natgas2",#N/A,FALSE,"u.s. Natural Gas"}</definedName>
    <definedName name="xxxxxx" hidden="1">{"natgas1",#N/A,FALSE,"u.s. Natural Gas";"natgas2",#N/A,FALSE,"u.s. Natural Gas"}</definedName>
    <definedName name="y" localSheetId="31" hidden="1">{#N/A,#N/A,FALSE,"9709 (2)"}</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 localSheetId="31">'§10.7'!$B$1:$E$4</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 i="35" l="1"/>
  <c r="J2" i="21" s="1"/>
  <c r="J14" i="21" s="1"/>
  <c r="J26" i="21" s="1"/>
  <c r="D2" i="35"/>
  <c r="D2" i="21" s="1"/>
  <c r="D14" i="21" s="1"/>
  <c r="D26" i="21" s="1"/>
  <c r="G9" i="16"/>
  <c r="E9" i="16"/>
  <c r="C9" i="16"/>
  <c r="G8" i="16"/>
  <c r="E8" i="16"/>
  <c r="C8" i="16"/>
</calcChain>
</file>

<file path=xl/sharedStrings.xml><?xml version="1.0" encoding="utf-8"?>
<sst xmlns="http://schemas.openxmlformats.org/spreadsheetml/2006/main" count="1018" uniqueCount="302">
  <si>
    <t>- en milliards de dollars (G$)</t>
  </si>
  <si>
    <r>
      <t xml:space="preserve"> EBITDA ajusté</t>
    </r>
    <r>
      <rPr>
        <vertAlign val="superscript"/>
        <sz val="10"/>
        <color rgb="FF374649"/>
        <rFont val="Arial"/>
        <family val="2"/>
      </rPr>
      <t>(1)</t>
    </r>
    <r>
      <rPr>
        <sz val="10"/>
        <color rgb="FF374649"/>
        <rFont val="Arial"/>
        <family val="2"/>
      </rPr>
      <t xml:space="preserve"> (G$)</t>
    </r>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JKM ($/Mbtu)</t>
  </si>
  <si>
    <t>dont Oil &amp; Gas</t>
  </si>
  <si>
    <t>dont CCGT</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kbep/j)</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 2 $/Mbtu</t>
  </si>
  <si>
    <t>+/- 0,4 G$</t>
  </si>
  <si>
    <t xml:space="preserve">Solaire </t>
  </si>
  <si>
    <t>Eolien terrestre</t>
  </si>
  <si>
    <t>Eolien en mer</t>
  </si>
  <si>
    <t>Autres</t>
  </si>
  <si>
    <t xml:space="preserve">Total </t>
  </si>
  <si>
    <t>Moyen Orient</t>
  </si>
  <si>
    <t>Amérique du Nord</t>
  </si>
  <si>
    <t>Amérique du Sud</t>
  </si>
  <si>
    <t>Inde</t>
  </si>
  <si>
    <t>Exploration- Production</t>
  </si>
  <si>
    <t>Integrated
 LNG</t>
  </si>
  <si>
    <t>Compagnie</t>
  </si>
  <si>
    <t xml:space="preserve"> Résultat net (part TotalEnergies) (G$)</t>
  </si>
  <si>
    <t>Résultat net (part TotalEnergies)</t>
  </si>
  <si>
    <r>
      <t>Émissions de Méthane (ktCH</t>
    </r>
    <r>
      <rPr>
        <b/>
        <vertAlign val="subscript"/>
        <sz val="10"/>
        <color rgb="FF4632FF"/>
        <rFont val="Arial"/>
        <family val="2"/>
      </rPr>
      <t>4</t>
    </r>
    <r>
      <rPr>
        <b/>
        <sz val="10"/>
        <color rgb="FF4632FF"/>
        <rFont val="Arial"/>
        <family val="2"/>
      </rPr>
      <t>)</t>
    </r>
  </si>
  <si>
    <t>incl. Ventes par TotalEnergies issues des 
quotes-parts de production et d'achats auprès de tiers</t>
  </si>
  <si>
    <t>Production nette d'électricité (TWh) *</t>
  </si>
  <si>
    <t>Capacités nettes installées de génération électrique (GW) **</t>
  </si>
  <si>
    <t>dont renouvelables</t>
  </si>
  <si>
    <t>Capacités brutes en portefeuille de génération électrique renouvelable (GW) **,***</t>
  </si>
  <si>
    <t>Clients électricité - BtB et BtC (Million) **</t>
  </si>
  <si>
    <t>Clients gaz - BtB et BtC (Million) **</t>
  </si>
  <si>
    <t>Total des ventes</t>
  </si>
  <si>
    <t>dont négoce international</t>
  </si>
  <si>
    <t>Eolien
 en mer</t>
  </si>
  <si>
    <t>Production nette d'électricité (TWh)</t>
  </si>
  <si>
    <t>Moyent Orient</t>
  </si>
  <si>
    <t>Gaz</t>
  </si>
  <si>
    <t>Autres éléments *</t>
  </si>
  <si>
    <t>Total des éléments d’ajustement du résultat net (part TotalEnergies)</t>
  </si>
  <si>
    <t>Résultat net ajusté (part TotalEnergies)</t>
  </si>
  <si>
    <t>Moins: éléments d'ajustement du résultat net (part TotalEnergies)</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t>Indicateur de marge de raffinage européen (ERM)</t>
  </si>
  <si>
    <t>+/- 2,3 G$</t>
  </si>
  <si>
    <t>+/- 2,8 G$</t>
  </si>
  <si>
    <t>dont à partir de capacités flexibles à gaz</t>
  </si>
  <si>
    <t>dont capacités flexibles à gaz</t>
  </si>
  <si>
    <t>Dont acquisitions nettes de cessions ( g - i )</t>
  </si>
  <si>
    <r>
      <t xml:space="preserve"> Résultat net ajusté (part TotalEnergies)</t>
    </r>
    <r>
      <rPr>
        <b/>
        <vertAlign val="superscript"/>
        <sz val="10"/>
        <color rgb="FF374649"/>
        <rFont val="Arial"/>
        <family val="2"/>
      </rPr>
      <t xml:space="preserve">(1) </t>
    </r>
  </si>
  <si>
    <r>
      <t xml:space="preserve"> Marge brute d'autofinancement (CFFO)</t>
    </r>
    <r>
      <rPr>
        <b/>
        <vertAlign val="superscript"/>
        <sz val="10"/>
        <color rgb="FF374649"/>
        <rFont val="Arial"/>
        <family val="2"/>
      </rPr>
      <t>(1)</t>
    </r>
    <r>
      <rPr>
        <b/>
        <sz val="10"/>
        <color rgb="FF374649"/>
        <rFont val="Arial"/>
        <family val="2"/>
      </rPr>
      <t xml:space="preserve"> (G$)</t>
    </r>
  </si>
  <si>
    <r>
      <t xml:space="preserve">EBITDA ajusté </t>
    </r>
    <r>
      <rPr>
        <vertAlign val="superscript"/>
        <sz val="9"/>
        <rFont val="Arial"/>
        <family val="2"/>
      </rPr>
      <t>(1)</t>
    </r>
  </si>
  <si>
    <r>
      <t xml:space="preserve">Taux moyen d'imposition </t>
    </r>
    <r>
      <rPr>
        <vertAlign val="superscript"/>
        <sz val="9"/>
        <rFont val="Arial"/>
        <family val="2"/>
      </rPr>
      <t>(3)</t>
    </r>
  </si>
  <si>
    <r>
      <t xml:space="preserve">Résultat net ajusté (part TotalEnergies) </t>
    </r>
    <r>
      <rPr>
        <vertAlign val="superscript"/>
        <sz val="9"/>
        <rFont val="Arial"/>
        <family val="2"/>
      </rPr>
      <t>(1)</t>
    </r>
  </si>
  <si>
    <r>
      <t xml:space="preserve">Résultat net ajusté dilué par action (dollars) </t>
    </r>
    <r>
      <rPr>
        <vertAlign val="superscript"/>
        <sz val="9"/>
        <rFont val="Arial"/>
        <family val="2"/>
      </rPr>
      <t>(4)</t>
    </r>
  </si>
  <si>
    <r>
      <t>Résultat net ajusté dilué par action (euros)</t>
    </r>
    <r>
      <rPr>
        <vertAlign val="superscript"/>
        <sz val="9"/>
        <rFont val="Arial"/>
        <family val="2"/>
      </rPr>
      <t xml:space="preserve"> (5)</t>
    </r>
  </si>
  <si>
    <r>
      <t xml:space="preserve">Investissements organiques </t>
    </r>
    <r>
      <rPr>
        <vertAlign val="superscript"/>
        <sz val="9"/>
        <rFont val="Arial"/>
        <family val="2"/>
      </rPr>
      <t>(1)</t>
    </r>
  </si>
  <si>
    <r>
      <t xml:space="preserve">Acquisitions nettes de cessions </t>
    </r>
    <r>
      <rPr>
        <vertAlign val="superscript"/>
        <sz val="9"/>
        <rFont val="Arial"/>
        <family val="2"/>
      </rPr>
      <t>(1)</t>
    </r>
  </si>
  <si>
    <r>
      <t xml:space="preserve">Investissements nets </t>
    </r>
    <r>
      <rPr>
        <vertAlign val="superscript"/>
        <sz val="9"/>
        <rFont val="Arial"/>
        <family val="2"/>
      </rPr>
      <t>(1)</t>
    </r>
  </si>
  <si>
    <r>
      <t xml:space="preserve">Marge brute d'autofinancement (CFFO) </t>
    </r>
    <r>
      <rPr>
        <vertAlign val="superscript"/>
        <sz val="9"/>
        <rFont val="Arial"/>
        <family val="2"/>
      </rPr>
      <t>(1)</t>
    </r>
  </si>
  <si>
    <r>
      <t xml:space="preserve">Marge brute d'autofinancement hors frais financiers (DACF) </t>
    </r>
    <r>
      <rPr>
        <vertAlign val="superscript"/>
        <sz val="9"/>
        <rFont val="Arial"/>
        <family val="2"/>
      </rPr>
      <t>(1)</t>
    </r>
  </si>
  <si>
    <r>
      <t xml:space="preserve">Prix moyen de vente liquides ($/b) </t>
    </r>
    <r>
      <rPr>
        <vertAlign val="superscript"/>
        <sz val="9"/>
        <rFont val="Arial"/>
        <family val="2"/>
      </rPr>
      <t>(6),(7)</t>
    </r>
    <r>
      <rPr>
        <sz val="9"/>
        <rFont val="Arial"/>
        <family val="2"/>
      </rPr>
      <t xml:space="preserve">
Filiales consolidées</t>
    </r>
  </si>
  <si>
    <r>
      <t xml:space="preserve">Prix moyen de vente gaz ($/Mbtu) </t>
    </r>
    <r>
      <rPr>
        <vertAlign val="superscript"/>
        <sz val="9"/>
        <rFont val="Arial"/>
        <family val="2"/>
      </rPr>
      <t>(6),(8)</t>
    </r>
    <r>
      <rPr>
        <sz val="9"/>
        <rFont val="Arial"/>
        <family val="2"/>
      </rPr>
      <t xml:space="preserve">
Filiales consolidées</t>
    </r>
  </si>
  <si>
    <r>
      <t xml:space="preserve">Prix moyen de vente GNL ($/Mbtu) </t>
    </r>
    <r>
      <rPr>
        <vertAlign val="superscript"/>
        <sz val="9"/>
        <rFont val="Arial"/>
        <family val="2"/>
      </rPr>
      <t>(6),(9)</t>
    </r>
    <r>
      <rPr>
        <sz val="9"/>
        <rFont val="Arial"/>
        <family val="2"/>
      </rPr>
      <t xml:space="preserve">
Filiales consolidées et sociétés mises en equivalence </t>
    </r>
  </si>
  <si>
    <t>TTF ($/Mbtu)</t>
  </si>
  <si>
    <r>
      <t xml:space="preserve">Scope 1+2 des installations opérées </t>
    </r>
    <r>
      <rPr>
        <vertAlign val="superscript"/>
        <sz val="9"/>
        <color theme="1"/>
        <rFont val="Arial"/>
        <family val="2"/>
      </rPr>
      <t>(1)</t>
    </r>
  </si>
  <si>
    <r>
      <t xml:space="preserve">Scope 1+2 périmètre ESRS </t>
    </r>
    <r>
      <rPr>
        <vertAlign val="superscript"/>
        <sz val="9"/>
        <color theme="1"/>
        <rFont val="Arial"/>
        <family val="2"/>
      </rPr>
      <t>(1)</t>
    </r>
  </si>
  <si>
    <r>
      <t xml:space="preserve">Émissions Scope 1+2 </t>
    </r>
    <r>
      <rPr>
        <b/>
        <vertAlign val="superscript"/>
        <sz val="9"/>
        <color rgb="FF4632FF"/>
        <rFont val="Arial"/>
        <family val="2"/>
      </rPr>
      <t>(12)</t>
    </r>
    <r>
      <rPr>
        <b/>
        <sz val="9"/>
        <color rgb="FF4632FF"/>
        <rFont val="Arial"/>
        <family val="2"/>
      </rPr>
      <t xml:space="preserve">  (MtCO</t>
    </r>
    <r>
      <rPr>
        <b/>
        <vertAlign val="subscript"/>
        <sz val="9"/>
        <color rgb="FF4632FF"/>
        <rFont val="Arial"/>
        <family val="2"/>
      </rPr>
      <t>2</t>
    </r>
    <r>
      <rPr>
        <b/>
        <sz val="9"/>
        <color rgb="FF4632FF"/>
        <rFont val="Arial"/>
        <family val="2"/>
      </rPr>
      <t>e)</t>
    </r>
  </si>
  <si>
    <r>
      <t xml:space="preserve">Émissions de méthane des installations opérées </t>
    </r>
    <r>
      <rPr>
        <vertAlign val="superscript"/>
        <sz val="9"/>
        <color theme="1"/>
        <rFont val="Arial"/>
        <family val="2"/>
      </rPr>
      <t>(1)</t>
    </r>
  </si>
  <si>
    <r>
      <t xml:space="preserve">Taux moyen d'imposition </t>
    </r>
    <r>
      <rPr>
        <vertAlign val="superscript"/>
        <sz val="9"/>
        <rFont val="Arial"/>
        <family val="2"/>
      </rPr>
      <t>(15)</t>
    </r>
  </si>
  <si>
    <r>
      <t>Investissements organiques</t>
    </r>
    <r>
      <rPr>
        <vertAlign val="superscript"/>
        <sz val="9"/>
        <rFont val="Arial"/>
        <family val="2"/>
      </rPr>
      <t xml:space="preserve"> (1)</t>
    </r>
  </si>
  <si>
    <r>
      <t>Investissements nets</t>
    </r>
    <r>
      <rPr>
        <vertAlign val="superscript"/>
        <sz val="9"/>
        <rFont val="Arial"/>
        <family val="2"/>
      </rPr>
      <t xml:space="preserve"> (1)</t>
    </r>
  </si>
  <si>
    <r>
      <t xml:space="preserve">Acquisitions nettes de cession </t>
    </r>
    <r>
      <rPr>
        <vertAlign val="superscript"/>
        <sz val="9"/>
        <rFont val="Arial"/>
        <family val="2"/>
      </rPr>
      <t>(1)</t>
    </r>
  </si>
  <si>
    <t xml:space="preserve">Prix moyen de vente GNL ($/Mbtu) *
Filiales consolidées et sociétés mises en equivalence </t>
  </si>
  <si>
    <t>En millions de dollars, sauf l'ERM</t>
  </si>
  <si>
    <r>
      <t xml:space="preserve">Résultat opérationnel net ajusté </t>
    </r>
    <r>
      <rPr>
        <vertAlign val="superscript"/>
        <sz val="9"/>
        <rFont val="Arial"/>
        <family val="2"/>
      </rPr>
      <t>(1)</t>
    </r>
  </si>
  <si>
    <r>
      <t xml:space="preserve">ROACE </t>
    </r>
    <r>
      <rPr>
        <b/>
        <vertAlign val="superscript"/>
        <sz val="9"/>
        <rFont val="Arial"/>
        <family val="2"/>
      </rPr>
      <t>(1)</t>
    </r>
  </si>
  <si>
    <r>
      <t xml:space="preserve">Capitaux Employés moyens </t>
    </r>
    <r>
      <rPr>
        <vertAlign val="superscript"/>
        <sz val="9"/>
        <rFont val="Arial"/>
        <family val="2"/>
      </rPr>
      <t>(1)</t>
    </r>
  </si>
  <si>
    <r>
      <t xml:space="preserve">Prix moyen de vente liquides </t>
    </r>
    <r>
      <rPr>
        <vertAlign val="superscript"/>
        <sz val="9"/>
        <rFont val="Arial"/>
        <family val="2"/>
      </rPr>
      <t>(17)</t>
    </r>
  </si>
  <si>
    <t>Prix du gaz européen - TTF</t>
  </si>
  <si>
    <t>- en dollar par action (dilué)</t>
  </si>
  <si>
    <t>Période du 1er juillet 2024</t>
  </si>
  <si>
    <t xml:space="preserve">Période du 1er juillet 2024 </t>
  </si>
  <si>
    <t>au 30 juin 2025</t>
  </si>
  <si>
    <t>Période du 1er juillet 2024 Période du 1er janvier 2024</t>
  </si>
  <si>
    <t>Période du 1er juillet 2024 31/12/</t>
  </si>
  <si>
    <t>Période du 1er juillet 2024 au 31 mars 2024</t>
  </si>
  <si>
    <r>
      <t xml:space="preserve">Capacités nettes installées de génération électrique (GW) </t>
    </r>
    <r>
      <rPr>
        <b/>
        <vertAlign val="superscript"/>
        <sz val="9"/>
        <color rgb="FF4632FF"/>
        <rFont val="Arial"/>
        <family val="2"/>
      </rPr>
      <t>(18)</t>
    </r>
  </si>
  <si>
    <r>
      <t xml:space="preserve">Capacités brutes installées de génération électrique renouvelable (GW) </t>
    </r>
    <r>
      <rPr>
        <b/>
        <vertAlign val="superscript"/>
        <sz val="9"/>
        <color rgb="FF4632FF"/>
        <rFont val="Arial"/>
        <family val="2"/>
      </rPr>
      <t>(19),(20)</t>
    </r>
  </si>
  <si>
    <r>
      <t xml:space="preserve">Capacités brutes en construction de génération électrique renouvelable (GW) </t>
    </r>
    <r>
      <rPr>
        <b/>
        <vertAlign val="superscript"/>
        <sz val="9"/>
        <color rgb="FF4632FF"/>
        <rFont val="Arial"/>
        <family val="2"/>
      </rPr>
      <t>(19),(20)</t>
    </r>
  </si>
  <si>
    <r>
      <t xml:space="preserve">Capacités brutes en développement de génération électrique renouvelable (GW) </t>
    </r>
    <r>
      <rPr>
        <b/>
        <vertAlign val="superscript"/>
        <sz val="9"/>
        <color rgb="FF4632FF"/>
        <rFont val="Arial"/>
        <family val="2"/>
      </rPr>
      <t>(19),(20)</t>
    </r>
  </si>
  <si>
    <t>Prix moyen de vente liquides ($/b) (6),(7)
Filiales consolidées</t>
  </si>
  <si>
    <t>Prix moyen de vente gaz ($/Mbtu) (6),(8)
Filiales consolidées</t>
  </si>
  <si>
    <t xml:space="preserve">Prix moyen de vente GNL ($/Mbtu) (6),(9)
Filiales consolidées et sociétés mises en equivalence </t>
  </si>
  <si>
    <t>Ratio d’endettement (1) de 13,1% au 30 juin 2026, contre 15,5% au 31 mars 2026 et 17,9 % au 30 juin 2025.</t>
  </si>
  <si>
    <r>
      <t xml:space="preserve">Indicateur de marge de raffinage européen (ERM) ($/b) </t>
    </r>
    <r>
      <rPr>
        <vertAlign val="superscript"/>
        <sz val="9"/>
        <rFont val="Arial"/>
        <family val="2"/>
      </rPr>
      <t>(6),(10)</t>
    </r>
  </si>
  <si>
    <t>Période du 1er juillet 2025</t>
  </si>
  <si>
    <t>au 30 juin 2026</t>
  </si>
  <si>
    <t>Période du 1er avril 2025</t>
  </si>
  <si>
    <t>au 31 mars 2026</t>
  </si>
  <si>
    <r>
      <t xml:space="preserve">Résultat net ajusté </t>
    </r>
    <r>
      <rPr>
        <vertAlign val="superscript"/>
        <sz val="9"/>
        <rFont val="Arial"/>
        <family val="2"/>
      </rPr>
      <t>(1)</t>
    </r>
  </si>
  <si>
    <t>+/- 0,3 G$</t>
  </si>
  <si>
    <t>+/- 1 $/b</t>
  </si>
  <si>
    <r>
      <t xml:space="preserve">Ces tableaux sont extraits du Communiqué de Presse de TotalEnergies : </t>
    </r>
    <r>
      <rPr>
        <i/>
        <sz val="11"/>
        <color theme="1"/>
        <rFont val="Arial"/>
        <family val="2"/>
      </rPr>
      <t>Résultats du deuxième trimestre 2026</t>
    </r>
  </si>
  <si>
    <r>
      <rPr>
        <b/>
        <sz val="9"/>
        <color theme="1"/>
        <rFont val="Arial"/>
        <family val="2"/>
      </rPr>
      <t xml:space="preserve">Avertissement : </t>
    </r>
    <r>
      <rPr>
        <sz val="9"/>
        <color theme="1"/>
        <rFont val="Arial"/>
        <family val="2"/>
      </rPr>
      <t>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document ne constitue pas le rapport financier semestriel qui fera l’objet d’une publication spécifique, conformément à l’article L. 451-1-2 III du Code monétaire et financier et à la réglementation britannique applicable, disponible sur le site totalenergies.com. Ce communiqué de presse présente les résultats du deuxième trimestre 2026 et du premier semestre 2026, issus des comptes consolidés de TotalEnergies SE au 30 juin 2026 (non audités). Les procédures d’examen limité par les Commissaires aux Comptes sont en cours. Les annexes aux comptes consolidés (non audités) sont disponibles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sera », « devrait », « pourrait », « serait », « peut », « pourrait », « vraisemblablement », « envisager », « avoir l’intention », « anticiper », « croire », « estimer », « planifier », « prévoir », « penser », « engag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les innovations technologiques, les conditions et événements météorologiques, ainsi que les évolutions socio-démographique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Les lecteurs ne doivent pas considérer les déclarations prospectives comme des données exactes mais comme l’expression de point de vue de la Compagnie à la date de publication du présent document. TotalEnergies SE et ses filiales n’ont aucune obligation, ne prennent aucun engagement et décline toute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Par ailleurs, la Compagnie ne vérifie pas et n’est pas tenue de vérifier les données provenant de tiers contenues dans ce document ou utilisées pour les hypothèses, estimations ou plus généralement les données prospectives publiée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Enfin, les développements portant sur les questions relatives au changement climatique et d’autres questions environnementales ou sociales contenus dans ce document sont fondés sur divers référentiels et l’intérêts des diverses parties prenantes qui sont susceptibles d’évoluer indépendamment de notre volonté. En outre, nos disclosures sur ces questions, y compris celles liées au climat et d’autres questions environnementales ou sociales, peuvent inclure des informations qui ne sont pas nécessairement significatives ("material") au sens des lois américaines sur les valeurs mobilières pour les besoins des rapports de la SEC ou au sens des réglementations boursières applicables.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DACF (debt adjusted cash flow) et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i) les éléments non récurrents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ii) l’effet de stock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iii) l’effet des variations de juste valeur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i>
    <t>Indicateur de marge de raffinage européen (ERM) ($/b) *</t>
  </si>
  <si>
    <t>2T26</t>
  </si>
  <si>
    <t>Variation
vs 1T26</t>
  </si>
  <si>
    <t>1S26</t>
  </si>
  <si>
    <t>Variation
vs 1S25</t>
  </si>
  <si>
    <t>1T26</t>
  </si>
  <si>
    <t>2T26
 vs 
1T26</t>
  </si>
  <si>
    <t>2T25</t>
  </si>
  <si>
    <t>1S25</t>
  </si>
  <si>
    <t>1S26 
vs 
1S25</t>
  </si>
  <si>
    <t>EBITDA ajusté (1)</t>
  </si>
  <si>
    <t>-</t>
  </si>
  <si>
    <t>x4,9</t>
  </si>
  <si>
    <t>Taux moyen d'imposition (3)</t>
  </si>
  <si>
    <t>Résultat net ajusté (part TotalEnergies) (1)</t>
  </si>
  <si>
    <t>Résultat net ajusté dilué par action (dollars) (4)</t>
  </si>
  <si>
    <t>Résultat net ajusté dilué par action (euros) (5)</t>
  </si>
  <si>
    <t>Investissements organiques (1)</t>
  </si>
  <si>
    <t>ns</t>
  </si>
  <si>
    <t>Acquisitions nettes de cessions (1)</t>
  </si>
  <si>
    <t>Investissements nets (1)</t>
  </si>
  <si>
    <t>Marge brute d'autofinancement (CFFO) (1)</t>
  </si>
  <si>
    <t>Marge brute d'autofinancement hors frais financiers (DACF) (1)</t>
  </si>
  <si>
    <t>x3,2</t>
  </si>
  <si>
    <t>1S26
 vs 
1S25</t>
  </si>
  <si>
    <t>x2,9</t>
  </si>
  <si>
    <t>2T26 
vs 
1T26</t>
  </si>
  <si>
    <t>Émissions Scope 1+2 (12) (MtCO2e)</t>
  </si>
  <si>
    <t>Scope 1+2 périmètre opéré (1)</t>
  </si>
  <si>
    <t>Scope 1+2 périmètre ESRS (1)</t>
  </si>
  <si>
    <t>Émissions de Méthane (ktCH4)</t>
  </si>
  <si>
    <t>Émissions de méthane périmètre opéré (1)</t>
  </si>
  <si>
    <t>Taux moyen d'imposition (15)</t>
  </si>
  <si>
    <t>En millions de dollars, sauf le prix moyen de vente GNL</t>
  </si>
  <si>
    <t xml:space="preserve">Prix moyen de vente GNL ($/Mbtu) *
Filiales consolidées et sociétés mises en équivalence </t>
  </si>
  <si>
    <t>x2,2</t>
  </si>
  <si>
    <t>x3,3</t>
  </si>
  <si>
    <t>x3,1</t>
  </si>
  <si>
    <t>x67,5</t>
  </si>
  <si>
    <t>Volumes raffinés et taux d’utilisation</t>
  </si>
  <si>
    <t>x2,7</t>
  </si>
  <si>
    <t>x2,3</t>
  </si>
  <si>
    <t>x2</t>
  </si>
  <si>
    <t>Autres éléments</t>
  </si>
  <si>
    <t>Flux de trésorerie d'investissement ( a ) *</t>
  </si>
  <si>
    <t>x3,6</t>
  </si>
  <si>
    <t>Variation de dettes de projets renouvelables ( d ) **</t>
  </si>
  <si>
    <t>x2,5</t>
  </si>
  <si>
    <t>x2,8</t>
  </si>
  <si>
    <t>Variation de dette de projets renouvelables quote-part
partenaires et plus-value de cession</t>
  </si>
  <si>
    <t>x2,1</t>
  </si>
  <si>
    <t>x5,1</t>
  </si>
  <si>
    <t>30/06/2026</t>
  </si>
  <si>
    <t>30/06/2025</t>
  </si>
  <si>
    <t>Période du 1er juillet 2025 au 30 juin 2026</t>
  </si>
  <si>
    <t>Capitaux employés au 30/06/2025</t>
  </si>
  <si>
    <t>Capitaux employés au 30/06/2026</t>
  </si>
  <si>
    <t>Dividendes payés (actionnaires de la société mère)</t>
  </si>
  <si>
    <t>Rachat d’actions propres hors frais et taxes</t>
  </si>
  <si>
    <t>Payout ratio</t>
  </si>
  <si>
    <r>
      <t xml:space="preserve">Ratio d’endettement </t>
    </r>
    <r>
      <rPr>
        <vertAlign val="superscript"/>
        <sz val="9"/>
        <rFont val="Arial"/>
        <family val="2"/>
      </rPr>
      <t>(1)</t>
    </r>
    <r>
      <rPr>
        <sz val="9"/>
        <rFont val="Arial"/>
        <family val="2"/>
      </rPr>
      <t xml:space="preserve"> de 13,1 % au 30 juin 2026 contre 15,5 % au 31 mars 2026 et 17,9 % au 30 juin 202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0.0\);\-"/>
    <numFmt numFmtId="169" formatCode="#,##0_);\(#,##0\);\-_)"/>
    <numFmt numFmtId="170" formatCode="#,##0.00;\(#,##0.00\);\-"/>
  </numFmts>
  <fonts count="40"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sz val="9"/>
      <color rgb="FF374649"/>
      <name val="Arial"/>
      <family val="2"/>
    </font>
    <font>
      <i/>
      <sz val="8"/>
      <color rgb="FF374649"/>
      <name val="Arial"/>
      <family val="2"/>
    </font>
    <font>
      <sz val="9"/>
      <color theme="1"/>
      <name val="Arial"/>
      <family val="2"/>
    </font>
    <font>
      <i/>
      <sz val="8"/>
      <color theme="1"/>
      <name val="Arial"/>
      <family val="2"/>
    </font>
    <font>
      <b/>
      <sz val="9"/>
      <color rgb="FF1D8498"/>
      <name val="Arial"/>
      <family val="2"/>
    </font>
    <font>
      <b/>
      <sz val="9"/>
      <color theme="1"/>
      <name val="Arial"/>
      <family val="2"/>
    </font>
    <font>
      <i/>
      <sz val="9"/>
      <color rgb="FF00B0F0"/>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b/>
      <vertAlign val="superscript"/>
      <sz val="9"/>
      <color rgb="FF4632FF"/>
      <name val="Arial"/>
      <family val="2"/>
    </font>
    <font>
      <sz val="10"/>
      <name val="Arial"/>
      <family val="2"/>
    </font>
    <font>
      <b/>
      <vertAlign val="superscript"/>
      <sz val="10"/>
      <color rgb="FF374649"/>
      <name val="Arial"/>
      <family val="2"/>
    </font>
    <font>
      <vertAlign val="superscript"/>
      <sz val="9"/>
      <color theme="1"/>
      <name val="Arial"/>
      <family val="2"/>
    </font>
    <font>
      <vertAlign val="superscript"/>
      <sz val="9"/>
      <name val="Arial"/>
      <family val="2"/>
    </font>
    <font>
      <i/>
      <sz val="8"/>
      <name val="Arial"/>
      <family val="2"/>
    </font>
    <font>
      <b/>
      <sz val="8"/>
      <name val="Arial"/>
      <family val="2"/>
    </font>
    <font>
      <b/>
      <vertAlign val="subscript"/>
      <sz val="9"/>
      <color rgb="FF4632FF"/>
      <name val="Arial"/>
      <family val="2"/>
    </font>
    <font>
      <b/>
      <sz val="10"/>
      <name val="Arial"/>
      <family val="2"/>
    </font>
    <font>
      <i/>
      <sz val="9"/>
      <name val="Arial"/>
      <family val="2"/>
    </font>
    <font>
      <sz val="11"/>
      <name val="Calibri"/>
      <family val="2"/>
      <scheme val="minor"/>
    </font>
    <font>
      <b/>
      <sz val="8"/>
      <color theme="1"/>
      <name val="Arial"/>
      <family val="2"/>
    </font>
    <font>
      <b/>
      <vertAlign val="superscript"/>
      <sz val="9"/>
      <name val="Arial"/>
      <family val="2"/>
    </font>
    <font>
      <b/>
      <i/>
      <sz val="8"/>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24">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
      <left/>
      <right/>
      <top/>
      <bottom style="hair">
        <color indexed="64"/>
      </bottom>
      <diagonal/>
    </border>
    <border>
      <left/>
      <right/>
      <top style="hair">
        <color auto="1"/>
      </top>
      <bottom style="medium">
        <color rgb="FF4632FF"/>
      </bottom>
      <diagonal/>
    </border>
    <border>
      <left/>
      <right/>
      <top style="hair">
        <color auto="1"/>
      </top>
      <bottom/>
      <diagonal/>
    </border>
    <border>
      <left/>
      <right/>
      <top style="medium">
        <color rgb="FF4632FF"/>
      </top>
      <bottom style="hair">
        <color theme="1"/>
      </bottom>
      <diagonal/>
    </border>
    <border>
      <left/>
      <right/>
      <top style="hair">
        <color theme="1"/>
      </top>
      <bottom style="hair">
        <color theme="1"/>
      </bottom>
      <diagonal/>
    </border>
    <border>
      <left/>
      <right/>
      <top style="hair">
        <color indexed="64"/>
      </top>
      <bottom style="hair">
        <color theme="1" tint="0.499984740745262"/>
      </bottom>
      <diagonal/>
    </border>
    <border>
      <left/>
      <right/>
      <top style="medium">
        <color rgb="FF4632FF"/>
      </top>
      <bottom style="hair">
        <color indexed="64"/>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70">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164" fontId="9" fillId="3" borderId="2" xfId="0" applyNumberFormat="1" applyFont="1" applyFill="1" applyBorder="1" applyAlignment="1">
      <alignment horizontal="center" vertical="center" wrapText="1"/>
    </xf>
    <xf numFmtId="165" fontId="11"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12" fillId="2" borderId="1" xfId="2" quotePrefix="1" applyFont="1" applyFill="1" applyBorder="1" applyAlignment="1">
      <alignment horizontal="left" vertical="center" wrapText="1"/>
    </xf>
    <xf numFmtId="166" fontId="13" fillId="3" borderId="3" xfId="2" applyNumberFormat="1" applyFont="1" applyFill="1" applyBorder="1" applyAlignment="1">
      <alignment horizontal="center" vertical="center"/>
    </xf>
    <xf numFmtId="0" fontId="13" fillId="2" borderId="3" xfId="2" applyFont="1" applyFill="1" applyBorder="1" applyAlignment="1">
      <alignment vertical="center" wrapText="1"/>
    </xf>
    <xf numFmtId="165" fontId="16" fillId="2" borderId="0" xfId="1" applyNumberFormat="1" applyFont="1" applyFill="1" applyBorder="1" applyAlignment="1">
      <alignment horizontal="center" vertical="center"/>
    </xf>
    <xf numFmtId="166" fontId="13" fillId="3" borderId="4" xfId="2" applyNumberFormat="1" applyFont="1" applyFill="1" applyBorder="1" applyAlignment="1">
      <alignment horizontal="center" vertical="center"/>
    </xf>
    <xf numFmtId="0" fontId="17" fillId="2" borderId="1" xfId="2" quotePrefix="1" applyFont="1" applyFill="1" applyBorder="1" applyAlignment="1">
      <alignment horizontal="left" vertical="center" wrapText="1"/>
    </xf>
    <xf numFmtId="0" fontId="13" fillId="2" borderId="4" xfId="2" applyFont="1" applyFill="1" applyBorder="1" applyAlignment="1">
      <alignment vertical="center" wrapText="1"/>
    </xf>
    <xf numFmtId="166" fontId="13" fillId="3" borderId="7" xfId="2" applyNumberFormat="1" applyFont="1" applyFill="1" applyBorder="1" applyAlignment="1">
      <alignment horizontal="center" vertical="center"/>
    </xf>
    <xf numFmtId="0" fontId="13" fillId="2" borderId="7" xfId="2" applyFont="1" applyFill="1" applyBorder="1" applyAlignment="1">
      <alignment vertical="center" wrapText="1"/>
    </xf>
    <xf numFmtId="0" fontId="13" fillId="4" borderId="0" xfId="0" applyFont="1" applyFill="1" applyAlignment="1">
      <alignment vertical="center"/>
    </xf>
    <xf numFmtId="165" fontId="14" fillId="4" borderId="0" xfId="0" applyNumberFormat="1" applyFont="1" applyFill="1" applyAlignment="1">
      <alignment horizontal="center" vertical="center"/>
    </xf>
    <xf numFmtId="0" fontId="19" fillId="4" borderId="0" xfId="0" applyFont="1" applyFill="1" applyAlignment="1">
      <alignment vertical="top"/>
    </xf>
    <xf numFmtId="0" fontId="18" fillId="4" borderId="0" xfId="0" applyFont="1" applyFill="1" applyAlignment="1">
      <alignment vertical="center"/>
    </xf>
    <xf numFmtId="0" fontId="13" fillId="4" borderId="0" xfId="0" applyFont="1" applyFill="1" applyAlignment="1">
      <alignment horizontal="center" vertical="center"/>
    </xf>
    <xf numFmtId="0" fontId="12" fillId="3" borderId="0" xfId="2" applyFont="1" applyFill="1" applyAlignment="1">
      <alignment horizontal="center" vertical="center"/>
    </xf>
    <xf numFmtId="0" fontId="12" fillId="2" borderId="0" xfId="2" quotePrefix="1" applyFont="1" applyFill="1" applyAlignment="1">
      <alignment horizontal="left" vertical="center" wrapText="1"/>
    </xf>
    <xf numFmtId="164" fontId="23" fillId="2" borderId="0" xfId="0" applyNumberFormat="1" applyFont="1" applyFill="1" applyAlignment="1">
      <alignment horizontal="center" vertical="center" wrapText="1"/>
    </xf>
    <xf numFmtId="164" fontId="20" fillId="2" borderId="0" xfId="0" applyNumberFormat="1" applyFont="1" applyFill="1" applyAlignment="1">
      <alignment horizontal="center" vertical="center" wrapText="1"/>
    </xf>
    <xf numFmtId="0" fontId="15" fillId="2" borderId="0" xfId="0" applyFont="1" applyFill="1"/>
    <xf numFmtId="3" fontId="22" fillId="2" borderId="0" xfId="0" applyNumberFormat="1" applyFont="1" applyFill="1" applyAlignment="1">
      <alignment horizontal="center" vertical="center" wrapText="1"/>
    </xf>
    <xf numFmtId="14" fontId="12" fillId="3" borderId="1" xfId="2" applyNumberFormat="1" applyFont="1" applyFill="1" applyBorder="1" applyAlignment="1">
      <alignment horizontal="center" vertical="center"/>
    </xf>
    <xf numFmtId="0" fontId="12" fillId="2" borderId="0" xfId="2" applyFont="1" applyFill="1" applyAlignment="1">
      <alignment vertical="center"/>
    </xf>
    <xf numFmtId="0" fontId="2" fillId="2" borderId="12" xfId="0" applyFont="1" applyFill="1" applyBorder="1"/>
    <xf numFmtId="0" fontId="9" fillId="0" borderId="3" xfId="0" quotePrefix="1" applyFont="1" applyBorder="1" applyAlignment="1">
      <alignment horizontal="left" vertical="center" wrapText="1" indent="3"/>
    </xf>
    <xf numFmtId="0" fontId="5" fillId="3" borderId="1" xfId="2" applyFont="1" applyFill="1" applyBorder="1" applyAlignment="1">
      <alignment horizontal="center" vertical="center"/>
    </xf>
    <xf numFmtId="0" fontId="5" fillId="2" borderId="1" xfId="2" quotePrefix="1" applyFont="1" applyFill="1" applyBorder="1" applyAlignment="1">
      <alignment horizontal="left" vertical="center" wrapText="1"/>
    </xf>
    <xf numFmtId="3" fontId="21" fillId="2" borderId="0" xfId="0" applyNumberFormat="1" applyFont="1" applyFill="1" applyAlignment="1">
      <alignment horizontal="center" vertical="center" wrapText="1"/>
    </xf>
    <xf numFmtId="0" fontId="15" fillId="0" borderId="0" xfId="0" applyFont="1"/>
    <xf numFmtId="0" fontId="12" fillId="0" borderId="1" xfId="0" applyFont="1" applyBorder="1" applyAlignment="1">
      <alignment vertical="center" wrapText="1"/>
    </xf>
    <xf numFmtId="3" fontId="20" fillId="0" borderId="0" xfId="0" applyNumberFormat="1" applyFont="1" applyAlignment="1">
      <alignment vertical="center" wrapText="1"/>
    </xf>
    <xf numFmtId="0" fontId="13" fillId="0" borderId="0" xfId="0" applyFont="1"/>
    <xf numFmtId="0" fontId="23" fillId="0" borderId="3" xfId="0" applyFont="1" applyBorder="1" applyAlignment="1">
      <alignment vertical="center" wrapText="1"/>
    </xf>
    <xf numFmtId="0" fontId="9" fillId="0" borderId="2" xfId="0" quotePrefix="1" applyFont="1" applyBorder="1" applyAlignment="1">
      <alignment horizontal="left" vertical="center" wrapText="1"/>
    </xf>
    <xf numFmtId="0" fontId="7" fillId="0" borderId="0" xfId="0" quotePrefix="1" applyFont="1" applyAlignment="1">
      <alignment vertical="center"/>
    </xf>
    <xf numFmtId="4" fontId="7" fillId="2" borderId="0" xfId="0" applyNumberFormat="1" applyFont="1" applyFill="1" applyAlignment="1">
      <alignment horizontal="center" vertical="center" wrapText="1"/>
    </xf>
    <xf numFmtId="164" fontId="7" fillId="2" borderId="0" xfId="0" applyNumberFormat="1" applyFont="1" applyFill="1" applyAlignment="1">
      <alignment horizontal="center" vertical="center" wrapText="1"/>
    </xf>
    <xf numFmtId="165" fontId="8" fillId="2" borderId="0" xfId="0" applyNumberFormat="1" applyFont="1" applyFill="1" applyAlignment="1">
      <alignment horizontal="center" vertical="center" wrapText="1"/>
    </xf>
    <xf numFmtId="0" fontId="7" fillId="0" borderId="3" xfId="0" quotePrefix="1" applyFont="1" applyBorder="1" applyAlignment="1">
      <alignment horizontal="left" vertical="center" wrapText="1" indent="3"/>
    </xf>
    <xf numFmtId="164" fontId="7" fillId="3" borderId="3" xfId="0" applyNumberFormat="1" applyFont="1" applyFill="1" applyBorder="1" applyAlignment="1">
      <alignment horizontal="center" vertical="center" wrapText="1"/>
    </xf>
    <xf numFmtId="164" fontId="7" fillId="2" borderId="3" xfId="0" applyNumberFormat="1" applyFont="1" applyFill="1" applyBorder="1" applyAlignment="1">
      <alignment horizontal="center" vertical="center" wrapText="1"/>
    </xf>
    <xf numFmtId="165" fontId="8" fillId="2" borderId="3" xfId="0" applyNumberFormat="1" applyFont="1" applyFill="1" applyBorder="1" applyAlignment="1">
      <alignment horizontal="center" vertical="center" wrapText="1"/>
    </xf>
    <xf numFmtId="0" fontId="20" fillId="2" borderId="2" xfId="2" applyFont="1" applyFill="1" applyBorder="1" applyAlignment="1">
      <alignment vertical="center"/>
    </xf>
    <xf numFmtId="166" fontId="20" fillId="3" borderId="2" xfId="2" applyNumberFormat="1" applyFont="1" applyFill="1" applyBorder="1" applyAlignment="1">
      <alignment horizontal="center" vertical="center"/>
    </xf>
    <xf numFmtId="166" fontId="20" fillId="2" borderId="2" xfId="2" applyNumberFormat="1" applyFont="1" applyFill="1" applyBorder="1" applyAlignment="1">
      <alignment horizontal="center" vertical="center"/>
    </xf>
    <xf numFmtId="165" fontId="31" fillId="2" borderId="2" xfId="1" applyNumberFormat="1" applyFont="1" applyFill="1" applyBorder="1" applyAlignment="1">
      <alignment horizontal="center" vertical="center"/>
    </xf>
    <xf numFmtId="0" fontId="20" fillId="2" borderId="0" xfId="2" applyFont="1" applyFill="1" applyAlignment="1">
      <alignment horizontal="left" vertical="center" indent="3"/>
    </xf>
    <xf numFmtId="166" fontId="20" fillId="3"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5" fontId="31" fillId="2" borderId="0" xfId="1" applyNumberFormat="1" applyFont="1" applyFill="1" applyBorder="1" applyAlignment="1">
      <alignment horizontal="center" vertical="center"/>
    </xf>
    <xf numFmtId="0" fontId="20" fillId="2" borderId="3" xfId="2" applyFont="1" applyFill="1" applyBorder="1" applyAlignment="1">
      <alignment vertical="center" wrapText="1"/>
    </xf>
    <xf numFmtId="166" fontId="20" fillId="3" borderId="3" xfId="2" applyNumberFormat="1" applyFont="1" applyFill="1" applyBorder="1" applyAlignment="1">
      <alignment horizontal="center" vertical="center"/>
    </xf>
    <xf numFmtId="166" fontId="20" fillId="2" borderId="3" xfId="2" applyNumberFormat="1" applyFont="1" applyFill="1" applyBorder="1" applyAlignment="1">
      <alignment horizontal="center" vertical="center"/>
    </xf>
    <xf numFmtId="165" fontId="31" fillId="2" borderId="3" xfId="1" applyNumberFormat="1" applyFont="1" applyFill="1" applyBorder="1" applyAlignment="1">
      <alignment horizontal="center" vertical="center"/>
    </xf>
    <xf numFmtId="0" fontId="20" fillId="2" borderId="3" xfId="2" applyFont="1" applyFill="1" applyBorder="1" applyAlignment="1">
      <alignment vertical="center"/>
    </xf>
    <xf numFmtId="167" fontId="20" fillId="3" borderId="3" xfId="1" applyNumberFormat="1" applyFont="1" applyFill="1" applyBorder="1" applyAlignment="1">
      <alignment horizontal="center" vertical="center"/>
    </xf>
    <xf numFmtId="167" fontId="20" fillId="2" borderId="3" xfId="1" applyNumberFormat="1" applyFont="1" applyFill="1" applyBorder="1" applyAlignment="1">
      <alignment horizontal="center" vertical="center"/>
    </xf>
    <xf numFmtId="2" fontId="20" fillId="3" borderId="3" xfId="2" applyNumberFormat="1" applyFont="1" applyFill="1" applyBorder="1" applyAlignment="1">
      <alignment horizontal="center" vertical="center"/>
    </xf>
    <xf numFmtId="2" fontId="20" fillId="2" borderId="3" xfId="2" applyNumberFormat="1" applyFont="1" applyFill="1" applyBorder="1" applyAlignment="1">
      <alignment horizontal="center" vertical="center"/>
    </xf>
    <xf numFmtId="0" fontId="20" fillId="2" borderId="0" xfId="2" applyFont="1" applyFill="1" applyAlignment="1">
      <alignment horizontal="left" vertical="center"/>
    </xf>
    <xf numFmtId="0" fontId="20" fillId="2" borderId="0" xfId="2" applyFont="1" applyFill="1" applyAlignment="1">
      <alignment horizontal="center" vertical="center"/>
    </xf>
    <xf numFmtId="0" fontId="20" fillId="2" borderId="0" xfId="2" applyFont="1" applyFill="1" applyAlignment="1">
      <alignment vertical="center"/>
    </xf>
    <xf numFmtId="0" fontId="20" fillId="2" borderId="3" xfId="2" applyFont="1" applyFill="1" applyBorder="1" applyAlignment="1">
      <alignment horizontal="left" vertical="center"/>
    </xf>
    <xf numFmtId="3" fontId="20" fillId="2" borderId="0" xfId="2" applyNumberFormat="1" applyFont="1" applyFill="1" applyAlignment="1">
      <alignment horizontal="center" vertical="center"/>
    </xf>
    <xf numFmtId="0" fontId="20" fillId="0" borderId="3" xfId="2" applyFont="1" applyBorder="1" applyAlignment="1">
      <alignment horizontal="left" vertical="center"/>
    </xf>
    <xf numFmtId="0" fontId="20" fillId="2" borderId="4" xfId="2" applyFont="1" applyFill="1" applyBorder="1" applyAlignment="1">
      <alignment horizontal="left" vertical="center"/>
    </xf>
    <xf numFmtId="166" fontId="20" fillId="3" borderId="4" xfId="2" applyNumberFormat="1" applyFont="1" applyFill="1" applyBorder="1" applyAlignment="1">
      <alignment horizontal="center" vertical="center"/>
    </xf>
    <xf numFmtId="166" fontId="20" fillId="2" borderId="4" xfId="2" applyNumberFormat="1" applyFont="1" applyFill="1" applyBorder="1" applyAlignment="1">
      <alignment horizontal="center" vertical="center"/>
    </xf>
    <xf numFmtId="165" fontId="31" fillId="2" borderId="4" xfId="1" applyNumberFormat="1" applyFont="1" applyFill="1" applyBorder="1" applyAlignment="1">
      <alignment horizontal="center" vertical="center"/>
    </xf>
    <xf numFmtId="0" fontId="20" fillId="0" borderId="9" xfId="0" applyFont="1" applyBorder="1" applyAlignment="1">
      <alignment vertical="center"/>
    </xf>
    <xf numFmtId="0" fontId="27" fillId="0" borderId="9" xfId="0" applyFont="1" applyBorder="1" applyAlignment="1">
      <alignment vertical="center"/>
    </xf>
    <xf numFmtId="0" fontId="27" fillId="0" borderId="9" xfId="0" applyFont="1" applyBorder="1" applyAlignment="1">
      <alignment horizontal="center" vertical="center"/>
    </xf>
    <xf numFmtId="0" fontId="23" fillId="2" borderId="1" xfId="2" applyFont="1" applyFill="1" applyBorder="1" applyAlignment="1">
      <alignment horizontal="center" vertical="center"/>
    </xf>
    <xf numFmtId="0" fontId="32" fillId="2" borderId="1" xfId="2" applyFont="1" applyFill="1" applyBorder="1" applyAlignment="1">
      <alignment horizontal="center" vertical="center" wrapText="1"/>
    </xf>
    <xf numFmtId="0" fontId="20" fillId="2" borderId="2" xfId="2" applyFont="1" applyFill="1" applyBorder="1" applyAlignment="1">
      <alignment vertical="center" wrapText="1"/>
    </xf>
    <xf numFmtId="164" fontId="20" fillId="3" borderId="2" xfId="2" applyNumberFormat="1" applyFont="1" applyFill="1" applyBorder="1" applyAlignment="1">
      <alignment horizontal="center" vertical="center"/>
    </xf>
    <xf numFmtId="164" fontId="20" fillId="2" borderId="2" xfId="2" applyNumberFormat="1" applyFont="1" applyFill="1" applyBorder="1" applyAlignment="1">
      <alignment horizontal="center" vertical="center"/>
    </xf>
    <xf numFmtId="164" fontId="20" fillId="3" borderId="3" xfId="2" applyNumberFormat="1" applyFont="1" applyFill="1" applyBorder="1" applyAlignment="1">
      <alignment horizontal="center" vertical="center"/>
    </xf>
    <xf numFmtId="164" fontId="20" fillId="2" borderId="3" xfId="2" applyNumberFormat="1" applyFont="1" applyFill="1" applyBorder="1" applyAlignment="1">
      <alignment horizontal="center" vertical="center"/>
    </xf>
    <xf numFmtId="4" fontId="20" fillId="3" borderId="3" xfId="2" applyNumberFormat="1" applyFont="1" applyFill="1" applyBorder="1" applyAlignment="1">
      <alignment horizontal="center" vertical="center"/>
    </xf>
    <xf numFmtId="4" fontId="20" fillId="2" borderId="3" xfId="2" applyNumberFormat="1" applyFont="1" applyFill="1" applyBorder="1" applyAlignment="1">
      <alignment horizontal="center" vertical="center"/>
    </xf>
    <xf numFmtId="0" fontId="20" fillId="2" borderId="4" xfId="2" applyFont="1" applyFill="1" applyBorder="1" applyAlignment="1">
      <alignment vertical="center" wrapText="1"/>
    </xf>
    <xf numFmtId="168" fontId="20" fillId="3" borderId="4" xfId="2" applyNumberFormat="1" applyFont="1" applyFill="1" applyBorder="1" applyAlignment="1">
      <alignment horizontal="center" vertical="center"/>
    </xf>
    <xf numFmtId="168" fontId="20" fillId="2" borderId="4" xfId="2" applyNumberFormat="1" applyFont="1" applyFill="1" applyBorder="1" applyAlignment="1">
      <alignment horizontal="center" vertical="center"/>
    </xf>
    <xf numFmtId="0" fontId="15" fillId="2" borderId="5" xfId="2" applyFont="1" applyFill="1" applyBorder="1" applyAlignment="1">
      <alignment vertical="center" wrapText="1"/>
    </xf>
    <xf numFmtId="0" fontId="15" fillId="2" borderId="0" xfId="2" applyFont="1" applyFill="1" applyAlignment="1">
      <alignment horizontal="left" vertical="center" wrapText="1" indent="3"/>
    </xf>
    <xf numFmtId="0" fontId="15" fillId="2" borderId="17" xfId="2" applyFont="1" applyFill="1" applyBorder="1" applyAlignment="1">
      <alignment horizontal="left" vertical="center" wrapText="1" indent="3"/>
    </xf>
    <xf numFmtId="0" fontId="15" fillId="2" borderId="18" xfId="2" applyFont="1" applyFill="1" applyBorder="1" applyAlignment="1">
      <alignment vertical="center" wrapText="1"/>
    </xf>
    <xf numFmtId="0" fontId="15" fillId="2" borderId="9" xfId="2" applyFont="1" applyFill="1" applyBorder="1" applyAlignment="1">
      <alignment vertical="center" wrapText="1"/>
    </xf>
    <xf numFmtId="0" fontId="34" fillId="2" borderId="1" xfId="2" applyFont="1" applyFill="1" applyBorder="1" applyAlignment="1">
      <alignment horizontal="center" vertical="center" wrapText="1"/>
    </xf>
    <xf numFmtId="168" fontId="27" fillId="0" borderId="5" xfId="2" applyNumberFormat="1" applyFont="1" applyBorder="1" applyAlignment="1">
      <alignment horizontal="center" vertical="center"/>
    </xf>
    <xf numFmtId="165" fontId="35" fillId="2" borderId="8" xfId="1" applyNumberFormat="1" applyFont="1" applyFill="1" applyBorder="1" applyAlignment="1">
      <alignment horizontal="center" vertical="center"/>
    </xf>
    <xf numFmtId="168" fontId="27" fillId="0" borderId="0" xfId="2" applyNumberFormat="1" applyFont="1" applyAlignment="1">
      <alignment horizontal="center" vertical="center"/>
    </xf>
    <xf numFmtId="165" fontId="35" fillId="2" borderId="0" xfId="1" applyNumberFormat="1" applyFont="1" applyFill="1" applyBorder="1" applyAlignment="1">
      <alignment horizontal="center" vertical="center"/>
    </xf>
    <xf numFmtId="168" fontId="27" fillId="0" borderId="2" xfId="2" applyNumberFormat="1" applyFont="1" applyBorder="1" applyAlignment="1">
      <alignment horizontal="center" vertical="center"/>
    </xf>
    <xf numFmtId="165" fontId="35" fillId="2" borderId="2" xfId="1" applyNumberFormat="1" applyFont="1" applyFill="1" applyBorder="1" applyAlignment="1">
      <alignment horizontal="center" vertical="center"/>
    </xf>
    <xf numFmtId="168" fontId="27" fillId="2" borderId="4" xfId="2" applyNumberFormat="1" applyFont="1" applyFill="1" applyBorder="1" applyAlignment="1">
      <alignment horizontal="center" vertical="center"/>
    </xf>
    <xf numFmtId="165" fontId="35" fillId="2" borderId="4" xfId="1" applyNumberFormat="1" applyFont="1" applyFill="1" applyBorder="1" applyAlignment="1">
      <alignment horizontal="center" vertical="center"/>
    </xf>
    <xf numFmtId="0" fontId="36" fillId="4" borderId="0" xfId="0" applyFont="1" applyFill="1"/>
    <xf numFmtId="1" fontId="20" fillId="2" borderId="9" xfId="2" quotePrefix="1" applyNumberFormat="1" applyFont="1" applyFill="1" applyBorder="1" applyAlignment="1">
      <alignment horizontal="center" vertical="center"/>
    </xf>
    <xf numFmtId="165" fontId="31" fillId="0" borderId="9" xfId="3" quotePrefix="1" applyNumberFormat="1" applyFont="1" applyFill="1" applyBorder="1" applyAlignment="1">
      <alignment horizontal="center" vertical="center"/>
    </xf>
    <xf numFmtId="168" fontId="27" fillId="3" borderId="5" xfId="2" applyNumberFormat="1" applyFont="1" applyFill="1" applyBorder="1" applyAlignment="1">
      <alignment horizontal="center" vertical="center"/>
    </xf>
    <xf numFmtId="168" fontId="27" fillId="3" borderId="0" xfId="2" applyNumberFormat="1" applyFont="1" applyFill="1" applyAlignment="1">
      <alignment horizontal="center" vertical="center"/>
    </xf>
    <xf numFmtId="168" fontId="27" fillId="3" borderId="2" xfId="2" applyNumberFormat="1" applyFont="1" applyFill="1" applyBorder="1" applyAlignment="1">
      <alignment horizontal="center" vertical="center"/>
    </xf>
    <xf numFmtId="168" fontId="27" fillId="3" borderId="4" xfId="2" applyNumberFormat="1" applyFont="1" applyFill="1" applyBorder="1" applyAlignment="1">
      <alignment horizontal="center" vertical="center"/>
    </xf>
    <xf numFmtId="166" fontId="20" fillId="3" borderId="9" xfId="2" applyNumberFormat="1" applyFont="1" applyFill="1" applyBorder="1" applyAlignment="1">
      <alignment horizontal="center" vertical="center"/>
    </xf>
    <xf numFmtId="166" fontId="20" fillId="2" borderId="1" xfId="2" applyNumberFormat="1" applyFont="1" applyFill="1" applyBorder="1" applyAlignment="1">
      <alignment horizontal="center" vertical="center"/>
    </xf>
    <xf numFmtId="165" fontId="31" fillId="2" borderId="1" xfId="1" applyNumberFormat="1" applyFont="1" applyFill="1" applyBorder="1" applyAlignment="1">
      <alignment horizontal="center" vertical="center"/>
    </xf>
    <xf numFmtId="166" fontId="20" fillId="2" borderId="7" xfId="2" applyNumberFormat="1" applyFont="1" applyFill="1" applyBorder="1" applyAlignment="1">
      <alignment horizontal="center" vertical="center"/>
    </xf>
    <xf numFmtId="165" fontId="31" fillId="2" borderId="7" xfId="1" applyNumberFormat="1" applyFont="1" applyFill="1" applyBorder="1" applyAlignment="1">
      <alignment horizontal="center" vertical="center"/>
    </xf>
    <xf numFmtId="166" fontId="20" fillId="3" borderId="1" xfId="2" applyNumberFormat="1" applyFont="1" applyFill="1" applyBorder="1" applyAlignment="1">
      <alignment horizontal="center" vertical="center"/>
    </xf>
    <xf numFmtId="166" fontId="20" fillId="0" borderId="0" xfId="2" applyNumberFormat="1" applyFont="1" applyAlignment="1">
      <alignment horizontal="center" vertical="center"/>
    </xf>
    <xf numFmtId="166" fontId="20" fillId="3" borderId="7" xfId="2" applyNumberFormat="1" applyFont="1" applyFill="1" applyBorder="1" applyAlignment="1">
      <alignment horizontal="center" vertical="center"/>
    </xf>
    <xf numFmtId="0" fontId="20" fillId="2" borderId="0" xfId="2" applyFont="1" applyFill="1" applyAlignment="1">
      <alignment horizontal="left" vertical="center" wrapText="1" indent="3"/>
    </xf>
    <xf numFmtId="0" fontId="20" fillId="2" borderId="1" xfId="2" applyFont="1" applyFill="1" applyBorder="1" applyAlignment="1">
      <alignment horizontal="left" vertical="center" wrapText="1" indent="3"/>
    </xf>
    <xf numFmtId="0" fontId="20" fillId="2" borderId="7" xfId="2" applyFont="1" applyFill="1" applyBorder="1" applyAlignment="1">
      <alignment vertical="center" wrapText="1"/>
    </xf>
    <xf numFmtId="0" fontId="20" fillId="2" borderId="8" xfId="2" applyFont="1" applyFill="1" applyBorder="1" applyAlignment="1">
      <alignment vertical="center" wrapText="1"/>
    </xf>
    <xf numFmtId="0" fontId="20" fillId="2" borderId="2" xfId="2" applyFont="1" applyFill="1" applyBorder="1" applyAlignment="1">
      <alignment horizontal="left" vertical="center" wrapText="1" indent="1"/>
    </xf>
    <xf numFmtId="0" fontId="20" fillId="0" borderId="0" xfId="0" applyFont="1" applyAlignment="1">
      <alignment vertical="center"/>
    </xf>
    <xf numFmtId="169" fontId="23" fillId="0" borderId="0" xfId="0" applyNumberFormat="1" applyFont="1" applyAlignment="1">
      <alignment horizontal="center" vertical="center"/>
    </xf>
    <xf numFmtId="169" fontId="20" fillId="0" borderId="0" xfId="0" applyNumberFormat="1" applyFont="1" applyAlignment="1">
      <alignment horizontal="center" vertical="center"/>
    </xf>
    <xf numFmtId="165" fontId="31" fillId="0" borderId="0" xfId="0" applyNumberFormat="1" applyFont="1" applyAlignment="1">
      <alignment horizontal="center" vertical="center"/>
    </xf>
    <xf numFmtId="3" fontId="20" fillId="0" borderId="0" xfId="2" applyNumberFormat="1" applyFont="1" applyAlignment="1">
      <alignment horizontal="center" vertical="center"/>
    </xf>
    <xf numFmtId="165" fontId="31" fillId="0" borderId="0" xfId="1" applyNumberFormat="1" applyFont="1" applyFill="1" applyBorder="1" applyAlignment="1">
      <alignment horizontal="center" vertical="center"/>
    </xf>
    <xf numFmtId="168" fontId="20" fillId="2" borderId="7" xfId="2" applyNumberFormat="1" applyFont="1" applyFill="1" applyBorder="1" applyAlignment="1">
      <alignment horizontal="center" vertical="center"/>
    </xf>
    <xf numFmtId="168" fontId="20" fillId="2" borderId="0" xfId="2" applyNumberFormat="1" applyFont="1" applyFill="1" applyAlignment="1">
      <alignment horizontal="center" vertical="center"/>
    </xf>
    <xf numFmtId="168" fontId="20" fillId="2" borderId="1" xfId="2" applyNumberFormat="1" applyFont="1" applyFill="1" applyBorder="1" applyAlignment="1">
      <alignment horizontal="center" vertical="center"/>
    </xf>
    <xf numFmtId="168" fontId="20" fillId="3" borderId="7" xfId="2" applyNumberFormat="1" applyFont="1" applyFill="1" applyBorder="1" applyAlignment="1">
      <alignment horizontal="center" vertical="center"/>
    </xf>
    <xf numFmtId="168" fontId="20" fillId="3" borderId="0" xfId="2" applyNumberFormat="1" applyFont="1" applyFill="1" applyAlignment="1">
      <alignment horizontal="center" vertical="center"/>
    </xf>
    <xf numFmtId="168" fontId="20" fillId="3" borderId="1" xfId="2" applyNumberFormat="1" applyFont="1" applyFill="1" applyBorder="1" applyAlignment="1">
      <alignment horizontal="center" vertical="center"/>
    </xf>
    <xf numFmtId="166" fontId="20" fillId="3" borderId="8" xfId="2" applyNumberFormat="1" applyFont="1" applyFill="1" applyBorder="1" applyAlignment="1">
      <alignment horizontal="center" vertical="center"/>
    </xf>
    <xf numFmtId="166" fontId="20" fillId="2" borderId="8" xfId="2" applyNumberFormat="1" applyFont="1" applyFill="1" applyBorder="1" applyAlignment="1">
      <alignment horizontal="center" vertical="center"/>
    </xf>
    <xf numFmtId="165" fontId="31" fillId="2" borderId="8" xfId="1" applyNumberFormat="1" applyFont="1" applyFill="1" applyBorder="1" applyAlignment="1">
      <alignment horizontal="center" vertical="center"/>
    </xf>
    <xf numFmtId="166" fontId="20" fillId="0" borderId="3" xfId="2" applyNumberFormat="1" applyFont="1" applyBorder="1" applyAlignment="1">
      <alignment horizontal="center" vertical="center"/>
    </xf>
    <xf numFmtId="0" fontId="20" fillId="2" borderId="19" xfId="2" applyFont="1" applyFill="1" applyBorder="1" applyAlignment="1">
      <alignment vertical="center" wrapText="1"/>
    </xf>
    <xf numFmtId="166" fontId="20" fillId="3" borderId="19" xfId="2" applyNumberFormat="1" applyFont="1" applyFill="1" applyBorder="1" applyAlignment="1">
      <alignment horizontal="center" vertical="center"/>
    </xf>
    <xf numFmtId="166" fontId="20" fillId="2" borderId="19" xfId="2" applyNumberFormat="1" applyFont="1" applyFill="1" applyBorder="1" applyAlignment="1">
      <alignment horizontal="center" vertical="center"/>
    </xf>
    <xf numFmtId="165" fontId="31" fillId="2" borderId="19" xfId="1" applyNumberFormat="1" applyFont="1" applyFill="1" applyBorder="1" applyAlignment="1">
      <alignment horizontal="center" vertical="center"/>
    </xf>
    <xf numFmtId="0" fontId="15" fillId="2" borderId="7" xfId="2" applyFont="1" applyFill="1" applyBorder="1" applyAlignment="1">
      <alignment vertical="center" wrapText="1"/>
    </xf>
    <xf numFmtId="170" fontId="20" fillId="3" borderId="7" xfId="2" applyNumberFormat="1" applyFont="1" applyFill="1" applyBorder="1" applyAlignment="1">
      <alignment horizontal="center" vertical="center"/>
    </xf>
    <xf numFmtId="170" fontId="20" fillId="2" borderId="7" xfId="2" applyNumberFormat="1" applyFont="1" applyFill="1" applyBorder="1" applyAlignment="1">
      <alignment horizontal="center" vertical="center"/>
    </xf>
    <xf numFmtId="0" fontId="20" fillId="0" borderId="6" xfId="2" applyFont="1" applyBorder="1" applyAlignment="1">
      <alignment vertical="center" wrapText="1"/>
    </xf>
    <xf numFmtId="164" fontId="20" fillId="3" borderId="6" xfId="2" applyNumberFormat="1" applyFont="1" applyFill="1" applyBorder="1" applyAlignment="1">
      <alignment horizontal="center" vertical="center"/>
    </xf>
    <xf numFmtId="164" fontId="20" fillId="2" borderId="6" xfId="2" applyNumberFormat="1" applyFont="1" applyFill="1" applyBorder="1" applyAlignment="1">
      <alignment horizontal="center" vertical="center"/>
    </xf>
    <xf numFmtId="165" fontId="31" fillId="2" borderId="6" xfId="1" applyNumberFormat="1" applyFont="1" applyFill="1" applyBorder="1" applyAlignment="1">
      <alignment horizontal="center" vertical="center"/>
    </xf>
    <xf numFmtId="0" fontId="20" fillId="0" borderId="0" xfId="2" applyFont="1" applyAlignment="1">
      <alignment horizontal="left" vertical="center" wrapText="1" indent="3"/>
    </xf>
    <xf numFmtId="164" fontId="20" fillId="3" borderId="0" xfId="2" applyNumberFormat="1" applyFont="1" applyFill="1" applyAlignment="1">
      <alignment horizontal="center" vertical="center"/>
    </xf>
    <xf numFmtId="164" fontId="20" fillId="2" borderId="0" xfId="2" applyNumberFormat="1" applyFont="1" applyFill="1" applyAlignment="1">
      <alignment horizontal="center" vertical="center"/>
    </xf>
    <xf numFmtId="0" fontId="20" fillId="2" borderId="2" xfId="2" applyFont="1" applyFill="1" applyBorder="1" applyAlignment="1">
      <alignment horizontal="left" vertical="center" wrapText="1" indent="3"/>
    </xf>
    <xf numFmtId="0" fontId="20" fillId="2" borderId="2" xfId="2" applyFont="1" applyFill="1" applyBorder="1" applyAlignment="1">
      <alignment horizontal="left" vertical="center"/>
    </xf>
    <xf numFmtId="0" fontId="20" fillId="2" borderId="1" xfId="2" applyFont="1" applyFill="1" applyBorder="1" applyAlignment="1">
      <alignment horizontal="left" vertical="center"/>
    </xf>
    <xf numFmtId="164" fontId="20" fillId="3" borderId="1" xfId="2" applyNumberFormat="1" applyFont="1" applyFill="1" applyBorder="1" applyAlignment="1">
      <alignment horizontal="center" vertical="center"/>
    </xf>
    <xf numFmtId="164" fontId="20" fillId="2" borderId="1" xfId="2" applyNumberFormat="1" applyFont="1" applyFill="1" applyBorder="1" applyAlignment="1">
      <alignment horizontal="center" vertical="center"/>
    </xf>
    <xf numFmtId="0" fontId="20" fillId="0" borderId="0" xfId="0" applyFont="1" applyAlignment="1">
      <alignment horizontal="left" vertical="center" wrapText="1"/>
    </xf>
    <xf numFmtId="169" fontId="23" fillId="0" borderId="0" xfId="0" applyNumberFormat="1" applyFont="1" applyAlignment="1">
      <alignment horizontal="center" vertical="center" wrapText="1"/>
    </xf>
    <xf numFmtId="169" fontId="20" fillId="0" borderId="0" xfId="0" applyNumberFormat="1" applyFont="1" applyAlignment="1">
      <alignment horizontal="center" vertical="center" wrapText="1"/>
    </xf>
    <xf numFmtId="9" fontId="31" fillId="0" borderId="0" xfId="1" applyFont="1" applyFill="1" applyBorder="1" applyAlignment="1">
      <alignment horizontal="center" vertical="center" wrapText="1"/>
    </xf>
    <xf numFmtId="0" fontId="20" fillId="2" borderId="1" xfId="2" applyFont="1" applyFill="1" applyBorder="1" applyAlignment="1">
      <alignment vertical="center" wrapText="1"/>
    </xf>
    <xf numFmtId="9" fontId="20" fillId="3" borderId="1" xfId="1" applyFont="1" applyFill="1" applyBorder="1" applyAlignment="1">
      <alignment horizontal="center" vertical="center"/>
    </xf>
    <xf numFmtId="9" fontId="20" fillId="2" borderId="1" xfId="1" applyFont="1" applyFill="1" applyBorder="1" applyAlignment="1">
      <alignment horizontal="center" vertical="center"/>
    </xf>
    <xf numFmtId="0" fontId="20" fillId="2" borderId="0" xfId="2" applyFont="1" applyFill="1" applyAlignment="1">
      <alignment vertical="center" wrapText="1"/>
    </xf>
    <xf numFmtId="0" fontId="18" fillId="2" borderId="1" xfId="2" applyFont="1" applyFill="1" applyBorder="1" applyAlignment="1">
      <alignment horizontal="center" vertical="center"/>
    </xf>
    <xf numFmtId="0" fontId="37" fillId="2" borderId="1" xfId="2" applyFont="1" applyFill="1" applyBorder="1" applyAlignment="1">
      <alignment horizontal="center" vertical="center" wrapText="1"/>
    </xf>
    <xf numFmtId="0" fontId="15" fillId="2" borderId="20" xfId="2" applyFont="1" applyFill="1" applyBorder="1" applyAlignment="1">
      <alignment vertical="center" wrapText="1"/>
    </xf>
    <xf numFmtId="168" fontId="15" fillId="3" borderId="20" xfId="2" applyNumberFormat="1" applyFont="1" applyFill="1" applyBorder="1" applyAlignment="1">
      <alignment horizontal="center" vertical="center"/>
    </xf>
    <xf numFmtId="168" fontId="15" fillId="2" borderId="20" xfId="2" applyNumberFormat="1" applyFont="1" applyFill="1" applyBorder="1" applyAlignment="1">
      <alignment horizontal="center" vertical="center"/>
    </xf>
    <xf numFmtId="0" fontId="15" fillId="2" borderId="22" xfId="0" applyFont="1" applyFill="1" applyBorder="1" applyAlignment="1">
      <alignment horizontal="left" vertical="center" wrapText="1"/>
    </xf>
    <xf numFmtId="169" fontId="18" fillId="2" borderId="22" xfId="0" applyNumberFormat="1" applyFont="1" applyFill="1" applyBorder="1" applyAlignment="1">
      <alignment horizontal="center" vertical="center" wrapText="1"/>
    </xf>
    <xf numFmtId="169" fontId="15" fillId="2" borderId="22" xfId="0" applyNumberFormat="1" applyFont="1" applyFill="1" applyBorder="1" applyAlignment="1">
      <alignment horizontal="center" vertical="center" wrapText="1"/>
    </xf>
    <xf numFmtId="9" fontId="16" fillId="2" borderId="22" xfId="1" applyFont="1" applyFill="1" applyBorder="1" applyAlignment="1">
      <alignment horizontal="center" vertical="center" wrapText="1"/>
    </xf>
    <xf numFmtId="3" fontId="20" fillId="2" borderId="7" xfId="0" applyNumberFormat="1" applyFont="1" applyFill="1" applyBorder="1" applyAlignment="1">
      <alignment horizontal="left" vertical="center" wrapText="1"/>
    </xf>
    <xf numFmtId="0" fontId="20" fillId="2" borderId="3" xfId="0" applyFont="1" applyFill="1" applyBorder="1" applyAlignment="1">
      <alignment horizontal="left" vertical="center" wrapText="1"/>
    </xf>
    <xf numFmtId="0" fontId="23" fillId="2" borderId="1" xfId="0" applyFont="1" applyFill="1" applyBorder="1" applyAlignment="1">
      <alignment horizontal="left" vertical="center" wrapText="1"/>
    </xf>
    <xf numFmtId="3" fontId="20" fillId="0" borderId="7" xfId="0" applyNumberFormat="1" applyFont="1" applyBorder="1" applyAlignment="1">
      <alignment horizontal="center" vertical="center" wrapText="1"/>
    </xf>
    <xf numFmtId="0" fontId="23" fillId="2" borderId="1" xfId="0" applyFont="1" applyFill="1" applyBorder="1" applyAlignment="1">
      <alignment vertical="center" wrapText="1"/>
    </xf>
    <xf numFmtId="0" fontId="23" fillId="2" borderId="1" xfId="2" applyFont="1" applyFill="1" applyBorder="1" applyAlignment="1">
      <alignment horizontal="center" vertical="center" wrapText="1"/>
    </xf>
    <xf numFmtId="169" fontId="20" fillId="2" borderId="2" xfId="2" applyNumberFormat="1" applyFont="1" applyFill="1" applyBorder="1" applyAlignment="1">
      <alignment horizontal="center" vertical="center"/>
    </xf>
    <xf numFmtId="49" fontId="20" fillId="2" borderId="2" xfId="2" applyNumberFormat="1" applyFont="1" applyFill="1" applyBorder="1" applyAlignment="1">
      <alignment horizontal="center" vertical="center"/>
    </xf>
    <xf numFmtId="169" fontId="20" fillId="2" borderId="3" xfId="2" applyNumberFormat="1" applyFont="1" applyFill="1" applyBorder="1" applyAlignment="1">
      <alignment horizontal="center" vertical="center"/>
    </xf>
    <xf numFmtId="49" fontId="20" fillId="2" borderId="3" xfId="2" applyNumberFormat="1" applyFont="1" applyFill="1" applyBorder="1" applyAlignment="1">
      <alignment horizontal="center" vertical="center"/>
    </xf>
    <xf numFmtId="169" fontId="20" fillId="2" borderId="3" xfId="2" quotePrefix="1" applyNumberFormat="1" applyFont="1" applyFill="1" applyBorder="1" applyAlignment="1">
      <alignment horizontal="center" vertical="center"/>
    </xf>
    <xf numFmtId="49" fontId="20" fillId="2" borderId="3" xfId="2" quotePrefix="1" applyNumberFormat="1" applyFont="1" applyFill="1" applyBorder="1" applyAlignment="1">
      <alignment horizontal="center" vertical="center"/>
    </xf>
    <xf numFmtId="0" fontId="20" fillId="0" borderId="4" xfId="2" applyFont="1" applyBorder="1" applyAlignment="1">
      <alignment vertical="center"/>
    </xf>
    <xf numFmtId="0" fontId="20" fillId="2" borderId="6" xfId="2" applyFont="1" applyFill="1" applyBorder="1" applyAlignment="1">
      <alignment vertical="center" wrapText="1"/>
    </xf>
    <xf numFmtId="166" fontId="20" fillId="3" borderId="6" xfId="2" applyNumberFormat="1" applyFont="1" applyFill="1" applyBorder="1" applyAlignment="1">
      <alignment horizontal="center" vertical="center"/>
    </xf>
    <xf numFmtId="166" fontId="20" fillId="2" borderId="6" xfId="2" applyNumberFormat="1" applyFont="1" applyFill="1" applyBorder="1" applyAlignment="1">
      <alignment horizontal="center" vertical="center"/>
    </xf>
    <xf numFmtId="0" fontId="20" fillId="2" borderId="5" xfId="2" applyFont="1" applyFill="1" applyBorder="1" applyAlignment="1">
      <alignment vertical="center" wrapText="1"/>
    </xf>
    <xf numFmtId="166" fontId="20" fillId="3" borderId="5" xfId="2" applyNumberFormat="1" applyFont="1" applyFill="1" applyBorder="1" applyAlignment="1">
      <alignment horizontal="center" vertical="center"/>
    </xf>
    <xf numFmtId="166" fontId="20" fillId="2" borderId="5" xfId="2" applyNumberFormat="1" applyFont="1" applyFill="1" applyBorder="1" applyAlignment="1">
      <alignment horizontal="center" vertical="center"/>
    </xf>
    <xf numFmtId="0" fontId="36" fillId="0" borderId="0" xfId="0" applyFont="1"/>
    <xf numFmtId="0" fontId="20" fillId="4" borderId="0" xfId="0" applyFont="1" applyFill="1" applyAlignment="1">
      <alignment vertical="center"/>
    </xf>
    <xf numFmtId="0" fontId="31" fillId="4" borderId="0" xfId="0" applyFont="1" applyFill="1" applyAlignment="1">
      <alignment vertical="center"/>
    </xf>
    <xf numFmtId="0" fontId="23" fillId="2" borderId="0" xfId="2" applyFont="1" applyFill="1" applyAlignment="1">
      <alignment horizontal="center" vertical="center"/>
    </xf>
    <xf numFmtId="0" fontId="32" fillId="2" borderId="0" xfId="2" applyFont="1" applyFill="1" applyAlignment="1">
      <alignment horizontal="center" vertical="center" wrapText="1"/>
    </xf>
    <xf numFmtId="0" fontId="20" fillId="0" borderId="7" xfId="0" applyFont="1" applyBorder="1" applyAlignment="1">
      <alignment vertical="center" wrapText="1"/>
    </xf>
    <xf numFmtId="164" fontId="20" fillId="2" borderId="7" xfId="0" applyNumberFormat="1" applyFont="1" applyFill="1" applyBorder="1" applyAlignment="1">
      <alignment horizontal="center" vertical="center" wrapText="1"/>
    </xf>
    <xf numFmtId="164" fontId="23" fillId="2" borderId="10" xfId="0" applyNumberFormat="1" applyFont="1" applyFill="1" applyBorder="1" applyAlignment="1">
      <alignment horizontal="center" vertical="center" wrapText="1"/>
    </xf>
    <xf numFmtId="0" fontId="20" fillId="0" borderId="3" xfId="0" applyFont="1" applyBorder="1" applyAlignment="1">
      <alignment vertical="center" wrapText="1"/>
    </xf>
    <xf numFmtId="164" fontId="20" fillId="2" borderId="3" xfId="0" applyNumberFormat="1" applyFont="1" applyFill="1" applyBorder="1" applyAlignment="1">
      <alignment horizontal="center" vertical="center" wrapText="1"/>
    </xf>
    <xf numFmtId="164" fontId="23" fillId="2" borderId="3" xfId="0" applyNumberFormat="1" applyFont="1" applyFill="1" applyBorder="1" applyAlignment="1">
      <alignment horizontal="center" vertical="center" wrapText="1"/>
    </xf>
    <xf numFmtId="0" fontId="20" fillId="0" borderId="4" xfId="0" applyFont="1" applyBorder="1" applyAlignment="1">
      <alignment vertical="center" wrapText="1"/>
    </xf>
    <xf numFmtId="164" fontId="20" fillId="2" borderId="4" xfId="0" applyNumberFormat="1" applyFont="1" applyFill="1" applyBorder="1" applyAlignment="1">
      <alignment horizontal="center" vertical="center" wrapText="1"/>
    </xf>
    <xf numFmtId="164" fontId="23" fillId="2" borderId="11" xfId="0" applyNumberFormat="1" applyFont="1" applyFill="1" applyBorder="1" applyAlignment="1">
      <alignment horizontal="center" vertical="center" wrapText="1"/>
    </xf>
    <xf numFmtId="3" fontId="23" fillId="0" borderId="9" xfId="0" applyNumberFormat="1" applyFont="1" applyBorder="1" applyAlignment="1">
      <alignment vertical="center" wrapText="1"/>
    </xf>
    <xf numFmtId="164" fontId="23" fillId="2" borderId="9" xfId="0" applyNumberFormat="1" applyFont="1" applyFill="1" applyBorder="1" applyAlignment="1">
      <alignment horizontal="center" vertical="center" wrapText="1"/>
    </xf>
    <xf numFmtId="3" fontId="23" fillId="0" borderId="0" xfId="0" applyNumberFormat="1" applyFont="1" applyAlignment="1">
      <alignment horizontal="center" vertical="center" wrapText="1"/>
    </xf>
    <xf numFmtId="3" fontId="20" fillId="0" borderId="9" xfId="0" applyNumberFormat="1" applyFont="1" applyBorder="1" applyAlignment="1">
      <alignment horizontal="center" vertical="center" wrapText="1"/>
    </xf>
    <xf numFmtId="3" fontId="23" fillId="0" borderId="9" xfId="0" applyNumberFormat="1" applyFont="1" applyBorder="1" applyAlignment="1">
      <alignment horizontal="center" vertical="center" wrapText="1"/>
    </xf>
    <xf numFmtId="0" fontId="20" fillId="2" borderId="0" xfId="0" applyFont="1" applyFill="1"/>
    <xf numFmtId="0" fontId="20" fillId="2" borderId="0" xfId="0" applyFont="1" applyFill="1" applyAlignment="1">
      <alignment horizontal="center"/>
    </xf>
    <xf numFmtId="0" fontId="20" fillId="0" borderId="10" xfId="0" applyFont="1" applyBorder="1" applyAlignment="1">
      <alignment vertical="center" wrapText="1"/>
    </xf>
    <xf numFmtId="0" fontId="20" fillId="0" borderId="11" xfId="0" applyFont="1" applyBorder="1" applyAlignment="1">
      <alignment vertical="center" wrapText="1"/>
    </xf>
    <xf numFmtId="166" fontId="23" fillId="3" borderId="14" xfId="2" applyNumberFormat="1" applyFont="1" applyFill="1" applyBorder="1" applyAlignment="1">
      <alignment horizontal="center" vertical="center"/>
    </xf>
    <xf numFmtId="166" fontId="23" fillId="2" borderId="14" xfId="2" applyNumberFormat="1" applyFont="1" applyFill="1" applyBorder="1" applyAlignment="1">
      <alignment horizontal="center" vertical="center"/>
    </xf>
    <xf numFmtId="166" fontId="23" fillId="3" borderId="15" xfId="2" applyNumberFormat="1" applyFont="1" applyFill="1" applyBorder="1" applyAlignment="1">
      <alignment horizontal="center" vertical="center"/>
    </xf>
    <xf numFmtId="166" fontId="23" fillId="2" borderId="15" xfId="2" applyNumberFormat="1" applyFont="1" applyFill="1" applyBorder="1" applyAlignment="1">
      <alignment horizontal="center" vertical="center"/>
    </xf>
    <xf numFmtId="166" fontId="23" fillId="3" borderId="1" xfId="2" applyNumberFormat="1" applyFont="1" applyFill="1" applyBorder="1" applyAlignment="1">
      <alignment horizontal="center" vertical="center"/>
    </xf>
    <xf numFmtId="166" fontId="23" fillId="2" borderId="1" xfId="2" applyNumberFormat="1" applyFont="1" applyFill="1" applyBorder="1" applyAlignment="1">
      <alignment horizontal="center" vertical="center"/>
    </xf>
    <xf numFmtId="0" fontId="23" fillId="2" borderId="14" xfId="2" applyFont="1" applyFill="1" applyBorder="1" applyAlignment="1">
      <alignment vertical="center"/>
    </xf>
    <xf numFmtId="0" fontId="23" fillId="2" borderId="15" xfId="2" applyFont="1" applyFill="1" applyBorder="1" applyAlignment="1">
      <alignment vertical="center"/>
    </xf>
    <xf numFmtId="0" fontId="23" fillId="2" borderId="1" xfId="2" applyFont="1" applyFill="1" applyBorder="1" applyAlignment="1">
      <alignment vertical="center"/>
    </xf>
    <xf numFmtId="0" fontId="23" fillId="2" borderId="7" xfId="2" applyFont="1" applyFill="1" applyBorder="1" applyAlignment="1">
      <alignment vertical="center"/>
    </xf>
    <xf numFmtId="166" fontId="23" fillId="3" borderId="7" xfId="2" applyNumberFormat="1" applyFont="1" applyFill="1" applyBorder="1" applyAlignment="1">
      <alignment horizontal="center" vertical="center"/>
    </xf>
    <xf numFmtId="166" fontId="23" fillId="2" borderId="7" xfId="2" applyNumberFormat="1" applyFont="1" applyFill="1" applyBorder="1" applyAlignment="1">
      <alignment horizontal="center" vertical="center"/>
    </xf>
    <xf numFmtId="165" fontId="39" fillId="2" borderId="7" xfId="1" applyNumberFormat="1" applyFont="1" applyFill="1" applyBorder="1" applyAlignment="1">
      <alignment horizontal="center" vertical="center"/>
    </xf>
    <xf numFmtId="169" fontId="20" fillId="3" borderId="0" xfId="0" applyNumberFormat="1" applyFont="1" applyFill="1" applyAlignment="1" applyProtection="1">
      <alignment horizontal="center" vertical="center" wrapText="1"/>
      <protection locked="0"/>
    </xf>
    <xf numFmtId="169" fontId="20" fillId="0" borderId="0" xfId="0" applyNumberFormat="1" applyFont="1" applyAlignment="1" applyProtection="1">
      <alignment horizontal="center" vertical="center" wrapText="1"/>
      <protection locked="0"/>
    </xf>
    <xf numFmtId="165" fontId="31" fillId="0" borderId="0" xfId="0" applyNumberFormat="1" applyFont="1" applyAlignment="1">
      <alignment horizontal="center" vertical="center" wrapText="1"/>
    </xf>
    <xf numFmtId="169" fontId="23" fillId="3" borderId="3" xfId="0" applyNumberFormat="1" applyFont="1" applyFill="1" applyBorder="1" applyAlignment="1" applyProtection="1">
      <alignment horizontal="center" vertical="center" wrapText="1"/>
      <protection locked="0"/>
    </xf>
    <xf numFmtId="169" fontId="23" fillId="0" borderId="3" xfId="0" applyNumberFormat="1" applyFont="1" applyBorder="1" applyAlignment="1" applyProtection="1">
      <alignment horizontal="center" vertical="center" wrapText="1"/>
      <protection locked="0"/>
    </xf>
    <xf numFmtId="165" fontId="39" fillId="0" borderId="3" xfId="0" applyNumberFormat="1" applyFont="1" applyBorder="1" applyAlignment="1">
      <alignment horizontal="center" vertical="center" wrapText="1"/>
    </xf>
    <xf numFmtId="0" fontId="35" fillId="0" borderId="0" xfId="0" applyFont="1" applyAlignment="1">
      <alignment vertical="center" wrapText="1"/>
    </xf>
    <xf numFmtId="169" fontId="23" fillId="0" borderId="0" xfId="0" applyNumberFormat="1" applyFont="1" applyAlignment="1" applyProtection="1">
      <alignment horizontal="center" vertical="center" wrapText="1"/>
      <protection locked="0"/>
    </xf>
    <xf numFmtId="165" fontId="39" fillId="0" borderId="0" xfId="0" applyNumberFormat="1" applyFont="1" applyAlignment="1">
      <alignment horizontal="center" vertical="center" wrapText="1"/>
    </xf>
    <xf numFmtId="0" fontId="20" fillId="0" borderId="0" xfId="0" applyFont="1" applyAlignment="1">
      <alignment horizontal="left" vertical="center" wrapText="1" indent="2"/>
    </xf>
    <xf numFmtId="0" fontId="23" fillId="2" borderId="4" xfId="0" applyFont="1" applyFill="1" applyBorder="1" applyAlignment="1">
      <alignment vertical="center" wrapText="1"/>
    </xf>
    <xf numFmtId="169" fontId="23" fillId="3" borderId="4" xfId="0" applyNumberFormat="1" applyFont="1" applyFill="1" applyBorder="1" applyAlignment="1" applyProtection="1">
      <alignment horizontal="center" vertical="center" wrapText="1"/>
      <protection locked="0"/>
    </xf>
    <xf numFmtId="169" fontId="23" fillId="0" borderId="4" xfId="0" applyNumberFormat="1" applyFont="1" applyBorder="1" applyAlignment="1" applyProtection="1">
      <alignment horizontal="center" vertical="center" wrapText="1"/>
      <protection locked="0"/>
    </xf>
    <xf numFmtId="165" fontId="39" fillId="0" borderId="4" xfId="0" applyNumberFormat="1" applyFont="1" applyBorder="1" applyAlignment="1">
      <alignment horizontal="center" vertical="center" wrapText="1"/>
    </xf>
    <xf numFmtId="0" fontId="35" fillId="0" borderId="5" xfId="0" applyFont="1" applyBorder="1" applyAlignment="1">
      <alignment vertical="center" wrapText="1"/>
    </xf>
    <xf numFmtId="169" fontId="23" fillId="0" borderId="5" xfId="0" applyNumberFormat="1" applyFont="1" applyBorder="1" applyAlignment="1" applyProtection="1">
      <alignment horizontal="center" vertical="center" wrapText="1"/>
      <protection locked="0"/>
    </xf>
    <xf numFmtId="165" fontId="39" fillId="0" borderId="5" xfId="0" applyNumberFormat="1" applyFont="1" applyBorder="1" applyAlignment="1">
      <alignment horizontal="center" vertical="center" wrapText="1"/>
    </xf>
    <xf numFmtId="0" fontId="20" fillId="0" borderId="2" xfId="0" applyFont="1" applyBorder="1" applyAlignment="1">
      <alignment vertical="center" wrapText="1"/>
    </xf>
    <xf numFmtId="169" fontId="20" fillId="3" borderId="2" xfId="0" applyNumberFormat="1" applyFont="1" applyFill="1" applyBorder="1" applyAlignment="1">
      <alignment horizontal="center" vertical="center" wrapText="1"/>
    </xf>
    <xf numFmtId="169" fontId="20" fillId="0" borderId="2" xfId="0" applyNumberFormat="1" applyFont="1" applyBorder="1" applyAlignment="1">
      <alignment horizontal="center" vertical="center" wrapText="1"/>
    </xf>
    <xf numFmtId="165" fontId="31" fillId="0" borderId="2" xfId="1" applyNumberFormat="1" applyFont="1" applyFill="1" applyBorder="1" applyAlignment="1">
      <alignment horizontal="center" vertical="center" wrapText="1"/>
    </xf>
    <xf numFmtId="169" fontId="20" fillId="3" borderId="3" xfId="0" applyNumberFormat="1" applyFont="1" applyFill="1" applyBorder="1" applyAlignment="1">
      <alignment horizontal="center" vertical="center" wrapText="1"/>
    </xf>
    <xf numFmtId="169" fontId="20" fillId="0" borderId="3" xfId="0" applyNumberFormat="1" applyFont="1" applyBorder="1" applyAlignment="1">
      <alignment horizontal="center" vertical="center" wrapText="1"/>
    </xf>
    <xf numFmtId="165" fontId="31" fillId="0" borderId="3" xfId="1" applyNumberFormat="1" applyFont="1" applyFill="1" applyBorder="1" applyAlignment="1">
      <alignment horizontal="center" vertical="center" wrapText="1"/>
    </xf>
    <xf numFmtId="0" fontId="35" fillId="0" borderId="6" xfId="0" applyFont="1" applyBorder="1" applyAlignment="1">
      <alignment vertical="center" wrapText="1"/>
    </xf>
    <xf numFmtId="169" fontId="23" fillId="0" borderId="6" xfId="0" applyNumberFormat="1" applyFont="1" applyBorder="1" applyAlignment="1" applyProtection="1">
      <alignment horizontal="center" vertical="center" wrapText="1"/>
      <protection locked="0"/>
    </xf>
    <xf numFmtId="165" fontId="39" fillId="0" borderId="6" xfId="0" applyNumberFormat="1" applyFont="1" applyBorder="1" applyAlignment="1">
      <alignment horizontal="center" vertical="center" wrapText="1"/>
    </xf>
    <xf numFmtId="0" fontId="20" fillId="0" borderId="2" xfId="0" applyFont="1" applyBorder="1" applyAlignment="1">
      <alignment horizontal="left" vertical="center" wrapText="1" indent="2"/>
    </xf>
    <xf numFmtId="169" fontId="20" fillId="3" borderId="2" xfId="0" applyNumberFormat="1" applyFont="1" applyFill="1" applyBorder="1" applyAlignment="1" applyProtection="1">
      <alignment horizontal="center" vertical="center" wrapText="1"/>
      <protection locked="0"/>
    </xf>
    <xf numFmtId="169" fontId="20" fillId="0" borderId="2" xfId="0" applyNumberFormat="1" applyFont="1" applyBorder="1" applyAlignment="1" applyProtection="1">
      <alignment horizontal="center" vertical="center" wrapText="1"/>
      <protection locked="0"/>
    </xf>
    <xf numFmtId="165" fontId="31" fillId="0" borderId="2" xfId="0" applyNumberFormat="1" applyFont="1" applyBorder="1" applyAlignment="1">
      <alignment horizontal="center" vertical="center" wrapText="1"/>
    </xf>
    <xf numFmtId="0" fontId="20" fillId="0" borderId="3" xfId="0" applyFont="1" applyBorder="1" applyAlignment="1">
      <alignment horizontal="left" vertical="center" wrapText="1"/>
    </xf>
    <xf numFmtId="169" fontId="20" fillId="3" borderId="3" xfId="0" applyNumberFormat="1" applyFont="1" applyFill="1" applyBorder="1" applyAlignment="1" applyProtection="1">
      <alignment horizontal="center" vertical="center" wrapText="1"/>
      <protection locked="0"/>
    </xf>
    <xf numFmtId="169" fontId="20" fillId="0" borderId="3" xfId="0" applyNumberFormat="1" applyFont="1" applyBorder="1" applyAlignment="1" applyProtection="1">
      <alignment horizontal="center" vertical="center" wrapText="1"/>
      <protection locked="0"/>
    </xf>
    <xf numFmtId="165" fontId="31" fillId="0" borderId="3" xfId="0" applyNumberFormat="1" applyFont="1" applyBorder="1" applyAlignment="1">
      <alignment horizontal="center" vertical="center" wrapText="1"/>
    </xf>
    <xf numFmtId="0" fontId="23" fillId="0" borderId="4" xfId="0" applyFont="1" applyBorder="1" applyAlignment="1">
      <alignment vertical="center" wrapText="1"/>
    </xf>
    <xf numFmtId="169" fontId="23" fillId="3" borderId="4" xfId="0" applyNumberFormat="1" applyFont="1" applyFill="1" applyBorder="1" applyAlignment="1">
      <alignment horizontal="center" vertical="center" wrapText="1"/>
    </xf>
    <xf numFmtId="169" fontId="23" fillId="0" borderId="4" xfId="0" applyNumberFormat="1" applyFont="1" applyBorder="1" applyAlignment="1">
      <alignment horizontal="center" vertical="center" wrapText="1"/>
    </xf>
    <xf numFmtId="0" fontId="23" fillId="2" borderId="6" xfId="0" applyFont="1" applyFill="1" applyBorder="1" applyAlignment="1">
      <alignment vertical="center" wrapText="1"/>
    </xf>
    <xf numFmtId="169" fontId="23" fillId="3" borderId="6" xfId="0" applyNumberFormat="1" applyFont="1" applyFill="1" applyBorder="1" applyAlignment="1" applyProtection="1">
      <alignment horizontal="center" vertical="center" wrapText="1"/>
      <protection locked="0"/>
    </xf>
    <xf numFmtId="0" fontId="20" fillId="0" borderId="6" xfId="0" applyFont="1" applyBorder="1" applyAlignment="1">
      <alignment vertical="center" wrapText="1"/>
    </xf>
    <xf numFmtId="169" fontId="20" fillId="3" borderId="6" xfId="0" applyNumberFormat="1" applyFont="1" applyFill="1" applyBorder="1" applyAlignment="1" applyProtection="1">
      <alignment horizontal="center" vertical="center" wrapText="1"/>
      <protection locked="0"/>
    </xf>
    <xf numFmtId="169" fontId="20" fillId="0" borderId="6" xfId="0" applyNumberFormat="1" applyFont="1" applyBorder="1" applyAlignment="1" applyProtection="1">
      <alignment horizontal="center" vertical="center" wrapText="1"/>
      <protection locked="0"/>
    </xf>
    <xf numFmtId="165" fontId="31" fillId="0" borderId="6" xfId="0" applyNumberFormat="1" applyFont="1" applyBorder="1" applyAlignment="1">
      <alignment horizontal="center" vertical="center" wrapText="1"/>
    </xf>
    <xf numFmtId="165" fontId="31" fillId="0" borderId="6" xfId="0" quotePrefix="1" applyNumberFormat="1" applyFont="1" applyBorder="1" applyAlignment="1">
      <alignment horizontal="center" vertical="center" wrapText="1"/>
    </xf>
    <xf numFmtId="0" fontId="20" fillId="0" borderId="16" xfId="0" applyFont="1" applyBorder="1" applyAlignment="1">
      <alignment vertical="center" wrapText="1"/>
    </xf>
    <xf numFmtId="169" fontId="20" fillId="3" borderId="16" xfId="0" applyNumberFormat="1" applyFont="1" applyFill="1" applyBorder="1" applyAlignment="1" applyProtection="1">
      <alignment horizontal="center" vertical="center" wrapText="1"/>
      <protection locked="0"/>
    </xf>
    <xf numFmtId="169" fontId="20" fillId="0" borderId="16" xfId="0" applyNumberFormat="1" applyFont="1" applyBorder="1" applyAlignment="1" applyProtection="1">
      <alignment horizontal="center" vertical="center" wrapText="1"/>
      <protection locked="0"/>
    </xf>
    <xf numFmtId="165" fontId="31" fillId="0" borderId="16" xfId="0" quotePrefix="1" applyNumberFormat="1" applyFont="1" applyBorder="1" applyAlignment="1">
      <alignment horizontal="center" vertical="center" wrapText="1"/>
    </xf>
    <xf numFmtId="0" fontId="20" fillId="0" borderId="0" xfId="0" applyFont="1" applyAlignment="1">
      <alignment horizontal="left" vertical="center" wrapText="1" indent="3"/>
    </xf>
    <xf numFmtId="0" fontId="20" fillId="0" borderId="1" xfId="0" applyFont="1" applyBorder="1" applyAlignment="1">
      <alignment horizontal="left" vertical="center" wrapText="1" indent="3"/>
    </xf>
    <xf numFmtId="169" fontId="20" fillId="3" borderId="1" xfId="0" applyNumberFormat="1" applyFont="1" applyFill="1" applyBorder="1" applyAlignment="1" applyProtection="1">
      <alignment horizontal="center" vertical="center" wrapText="1"/>
      <protection locked="0"/>
    </xf>
    <xf numFmtId="169" fontId="20" fillId="0" borderId="1" xfId="0" applyNumberFormat="1" applyFont="1" applyBorder="1" applyAlignment="1" applyProtection="1">
      <alignment horizontal="center" vertical="center" wrapText="1"/>
      <protection locked="0"/>
    </xf>
    <xf numFmtId="165" fontId="31" fillId="0" borderId="1" xfId="0" applyNumberFormat="1" applyFont="1" applyBorder="1" applyAlignment="1">
      <alignment horizontal="center" vertical="center" wrapText="1"/>
    </xf>
    <xf numFmtId="169" fontId="23" fillId="3" borderId="3" xfId="0" applyNumberFormat="1" applyFont="1" applyFill="1" applyBorder="1" applyAlignment="1">
      <alignment horizontal="center" vertical="center" wrapText="1"/>
    </xf>
    <xf numFmtId="169" fontId="23" fillId="0" borderId="3" xfId="0" applyNumberFormat="1" applyFont="1" applyBorder="1" applyAlignment="1">
      <alignment horizontal="center" vertical="center" wrapText="1"/>
    </xf>
    <xf numFmtId="9" fontId="39" fillId="0" borderId="6" xfId="1" applyFont="1" applyBorder="1" applyAlignment="1">
      <alignment horizontal="center" vertical="center" wrapText="1"/>
    </xf>
    <xf numFmtId="0" fontId="20" fillId="0" borderId="3" xfId="0" applyFont="1" applyBorder="1" applyAlignment="1">
      <alignment horizontal="left" vertical="center" wrapText="1" indent="3"/>
    </xf>
    <xf numFmtId="165" fontId="39" fillId="0" borderId="3" xfId="1" applyNumberFormat="1" applyFont="1" applyFill="1" applyBorder="1" applyAlignment="1">
      <alignment horizontal="center" vertical="center" wrapText="1"/>
    </xf>
    <xf numFmtId="0" fontId="36" fillId="0" borderId="0" xfId="0" applyFont="1" applyAlignment="1">
      <alignment vertical="center"/>
    </xf>
    <xf numFmtId="0" fontId="20" fillId="2" borderId="0" xfId="0" applyFont="1" applyFill="1" applyAlignment="1">
      <alignment horizontal="left" vertical="center" wrapText="1" indent="4"/>
    </xf>
    <xf numFmtId="0" fontId="20" fillId="0" borderId="21" xfId="0" applyFont="1" applyBorder="1" applyAlignment="1">
      <alignment vertical="center" wrapText="1"/>
    </xf>
    <xf numFmtId="0" fontId="20" fillId="2" borderId="7" xfId="0" applyFont="1" applyFill="1" applyBorder="1" applyAlignment="1">
      <alignment horizontal="left" vertical="center" wrapText="1"/>
    </xf>
    <xf numFmtId="166" fontId="20" fillId="3" borderId="7" xfId="0" applyNumberFormat="1" applyFont="1" applyFill="1" applyBorder="1" applyAlignment="1">
      <alignment horizontal="center" vertical="center" wrapText="1"/>
    </xf>
    <xf numFmtId="166" fontId="20" fillId="0" borderId="7" xfId="0" applyNumberFormat="1" applyFont="1" applyBorder="1" applyAlignment="1">
      <alignment horizontal="center" vertical="center" wrapText="1"/>
    </xf>
    <xf numFmtId="166" fontId="20" fillId="3" borderId="3" xfId="0" applyNumberFormat="1" applyFont="1" applyFill="1" applyBorder="1" applyAlignment="1">
      <alignment horizontal="center" vertical="center" wrapText="1"/>
    </xf>
    <xf numFmtId="166" fontId="20" fillId="0" borderId="3" xfId="0" applyNumberFormat="1" applyFont="1" applyBorder="1" applyAlignment="1">
      <alignment horizontal="center" vertical="center" wrapText="1"/>
    </xf>
    <xf numFmtId="0" fontId="23" fillId="2" borderId="3" xfId="0" applyFont="1" applyFill="1" applyBorder="1" applyAlignment="1">
      <alignment horizontal="left" vertical="center" wrapText="1"/>
    </xf>
    <xf numFmtId="166" fontId="23" fillId="3" borderId="3" xfId="0" applyNumberFormat="1" applyFont="1" applyFill="1" applyBorder="1" applyAlignment="1">
      <alignment horizontal="center" vertical="center" wrapText="1"/>
    </xf>
    <xf numFmtId="166" fontId="23" fillId="0" borderId="3" xfId="0" applyNumberFormat="1" applyFont="1" applyBorder="1" applyAlignment="1">
      <alignment horizontal="center" vertical="center" wrapText="1"/>
    </xf>
    <xf numFmtId="0" fontId="23" fillId="2" borderId="0" xfId="0" applyFont="1" applyFill="1" applyAlignment="1">
      <alignment horizontal="left" vertical="center" wrapText="1"/>
    </xf>
    <xf numFmtId="14" fontId="20" fillId="0" borderId="0" xfId="0" applyNumberFormat="1" applyFont="1" applyAlignment="1">
      <alignment horizontal="center" vertical="center" wrapText="1"/>
    </xf>
    <xf numFmtId="167" fontId="23" fillId="3" borderId="3" xfId="1" applyNumberFormat="1" applyFont="1" applyFill="1" applyBorder="1" applyAlignment="1">
      <alignment horizontal="center" vertical="center" wrapText="1"/>
    </xf>
    <xf numFmtId="167" fontId="23" fillId="0" borderId="3" xfId="1" applyNumberFormat="1" applyFont="1" applyFill="1" applyBorder="1" applyAlignment="1">
      <alignment horizontal="center" vertical="center" wrapText="1"/>
    </xf>
    <xf numFmtId="167" fontId="20" fillId="0" borderId="0" xfId="1" applyNumberFormat="1" applyFont="1" applyFill="1" applyBorder="1" applyAlignment="1">
      <alignment horizontal="center" vertical="center" wrapText="1"/>
    </xf>
    <xf numFmtId="0" fontId="35" fillId="2" borderId="3" xfId="0" applyFont="1" applyFill="1" applyBorder="1" applyAlignment="1">
      <alignment horizontal="left" vertical="center" wrapText="1"/>
    </xf>
    <xf numFmtId="166" fontId="35" fillId="3" borderId="3" xfId="0" applyNumberFormat="1" applyFont="1" applyFill="1" applyBorder="1" applyAlignment="1">
      <alignment horizontal="center" vertical="center" wrapText="1"/>
    </xf>
    <xf numFmtId="166" fontId="35" fillId="0" borderId="3" xfId="0" applyNumberFormat="1" applyFont="1" applyBorder="1" applyAlignment="1">
      <alignment horizontal="center" vertical="center" wrapText="1"/>
    </xf>
    <xf numFmtId="0" fontId="35" fillId="2" borderId="4" xfId="0" applyFont="1" applyFill="1" applyBorder="1" applyAlignment="1">
      <alignment horizontal="left" vertical="center" wrapText="1"/>
    </xf>
    <xf numFmtId="167" fontId="35" fillId="3" borderId="4" xfId="1" applyNumberFormat="1" applyFont="1" applyFill="1" applyBorder="1" applyAlignment="1">
      <alignment horizontal="center" vertical="center" wrapText="1"/>
    </xf>
    <xf numFmtId="167" fontId="35" fillId="0" borderId="4" xfId="1" applyNumberFormat="1" applyFont="1" applyFill="1" applyBorder="1" applyAlignment="1">
      <alignment horizontal="center" vertical="center" wrapText="1"/>
    </xf>
    <xf numFmtId="14" fontId="23" fillId="2" borderId="1" xfId="2" applyNumberFormat="1" applyFont="1" applyFill="1" applyBorder="1" applyAlignment="1">
      <alignment horizontal="center" vertical="center"/>
    </xf>
    <xf numFmtId="14" fontId="23" fillId="2" borderId="1" xfId="2" applyNumberFormat="1" applyFont="1" applyFill="1" applyBorder="1" applyAlignment="1">
      <alignment horizontal="center" vertical="center" wrapText="1"/>
    </xf>
    <xf numFmtId="0" fontId="23" fillId="2" borderId="1" xfId="2" quotePrefix="1" applyFont="1" applyFill="1" applyBorder="1" applyAlignment="1">
      <alignment horizontal="center" vertical="center" wrapText="1"/>
    </xf>
    <xf numFmtId="3" fontId="20" fillId="0" borderId="0" xfId="0" applyNumberFormat="1" applyFont="1" applyAlignment="1">
      <alignment horizontal="center" vertical="center" wrapText="1"/>
    </xf>
    <xf numFmtId="3" fontId="20" fillId="0" borderId="2" xfId="0" applyNumberFormat="1" applyFont="1" applyBorder="1" applyAlignment="1">
      <alignment horizontal="center" vertical="center" wrapText="1"/>
    </xf>
    <xf numFmtId="167" fontId="23" fillId="0" borderId="1" xfId="1" applyNumberFormat="1" applyFont="1" applyFill="1" applyBorder="1" applyAlignment="1">
      <alignment horizontal="center" vertical="center" wrapText="1"/>
    </xf>
    <xf numFmtId="167" fontId="20" fillId="0" borderId="0" xfId="0" applyNumberFormat="1" applyFont="1" applyAlignment="1">
      <alignment horizontal="center" vertical="center" wrapText="1"/>
    </xf>
    <xf numFmtId="3" fontId="20" fillId="0" borderId="7" xfId="0" applyNumberFormat="1" applyFont="1" applyBorder="1" applyAlignment="1">
      <alignment horizontal="left" vertical="center" wrapText="1"/>
    </xf>
    <xf numFmtId="3" fontId="20" fillId="0" borderId="0" xfId="0" applyNumberFormat="1" applyFont="1" applyAlignment="1">
      <alignment horizontal="left" vertical="center" wrapText="1"/>
    </xf>
    <xf numFmtId="3" fontId="20" fillId="0" borderId="2" xfId="0" applyNumberFormat="1" applyFont="1" applyBorder="1" applyAlignment="1">
      <alignment horizontal="left" vertical="center" wrapText="1"/>
    </xf>
    <xf numFmtId="167" fontId="23" fillId="0" borderId="1" xfId="1" applyNumberFormat="1" applyFont="1" applyFill="1" applyBorder="1" applyAlignment="1">
      <alignment horizontal="left" vertical="center" wrapText="1"/>
    </xf>
    <xf numFmtId="0" fontId="15" fillId="0" borderId="0" xfId="0" applyFont="1" applyAlignment="1">
      <alignment vertical="center"/>
    </xf>
    <xf numFmtId="14" fontId="6" fillId="2" borderId="1" xfId="2" applyNumberFormat="1" applyFont="1" applyFill="1" applyBorder="1" applyAlignment="1">
      <alignment horizontal="center" vertical="center"/>
    </xf>
    <xf numFmtId="1" fontId="6" fillId="2" borderId="1" xfId="2" applyNumberFormat="1" applyFont="1" applyFill="1" applyBorder="1" applyAlignment="1">
      <alignment horizontal="center" vertical="center"/>
    </xf>
    <xf numFmtId="0" fontId="13" fillId="2" borderId="7" xfId="0" applyFont="1" applyFill="1" applyBorder="1" applyAlignment="1">
      <alignment horizontal="left" vertical="center" wrapText="1"/>
    </xf>
    <xf numFmtId="166" fontId="13" fillId="3" borderId="7" xfId="0" applyNumberFormat="1" applyFont="1" applyFill="1" applyBorder="1" applyAlignment="1">
      <alignment horizontal="center" vertical="center" wrapText="1"/>
    </xf>
    <xf numFmtId="166" fontId="13" fillId="0" borderId="7" xfId="0" applyNumberFormat="1" applyFont="1" applyBorder="1" applyAlignment="1">
      <alignment horizontal="center" vertical="center" wrapText="1"/>
    </xf>
    <xf numFmtId="0" fontId="13" fillId="2" borderId="3" xfId="0" applyFont="1" applyFill="1" applyBorder="1" applyAlignment="1">
      <alignment horizontal="left" vertical="center" wrapText="1"/>
    </xf>
    <xf numFmtId="166" fontId="13" fillId="3" borderId="3" xfId="0" applyNumberFormat="1" applyFont="1" applyFill="1" applyBorder="1" applyAlignment="1">
      <alignment horizontal="center" vertical="center" wrapText="1"/>
    </xf>
    <xf numFmtId="166" fontId="13" fillId="0" borderId="3" xfId="0" applyNumberFormat="1" applyFont="1" applyBorder="1" applyAlignment="1">
      <alignment horizontal="center" vertical="center" wrapText="1"/>
    </xf>
    <xf numFmtId="0" fontId="6" fillId="2" borderId="0" xfId="0" applyFont="1" applyFill="1" applyAlignment="1">
      <alignment horizontal="left" vertical="center" wrapText="1"/>
    </xf>
    <xf numFmtId="167" fontId="13" fillId="0" borderId="0" xfId="1" applyNumberFormat="1" applyFont="1" applyFill="1" applyBorder="1" applyAlignment="1">
      <alignment horizontal="center" vertical="center" wrapText="1"/>
    </xf>
    <xf numFmtId="0" fontId="6" fillId="2" borderId="4" xfId="0" applyFont="1" applyFill="1" applyBorder="1" applyAlignment="1">
      <alignment horizontal="left" vertical="center" wrapText="1"/>
    </xf>
    <xf numFmtId="9" fontId="6" fillId="3" borderId="4" xfId="1" applyFont="1" applyFill="1" applyBorder="1" applyAlignment="1">
      <alignment horizontal="center" vertical="center" wrapText="1"/>
    </xf>
    <xf numFmtId="9" fontId="6" fillId="0" borderId="4" xfId="1" applyFont="1" applyFill="1" applyBorder="1" applyAlignment="1">
      <alignment horizontal="center" vertical="center" wrapText="1"/>
    </xf>
    <xf numFmtId="1" fontId="11" fillId="0" borderId="0" xfId="0" applyNumberFormat="1" applyFont="1"/>
    <xf numFmtId="167" fontId="13" fillId="0" borderId="0" xfId="1" applyNumberFormat="1" applyFont="1" applyFill="1" applyBorder="1" applyAlignment="1">
      <alignment horizontal="center" vertical="center"/>
    </xf>
    <xf numFmtId="169" fontId="20" fillId="2" borderId="4" xfId="2" quotePrefix="1" applyNumberFormat="1" applyFont="1" applyFill="1" applyBorder="1" applyAlignment="1">
      <alignment horizontal="center" vertical="center"/>
    </xf>
    <xf numFmtId="49" fontId="15" fillId="0" borderId="1" xfId="2" applyNumberFormat="1" applyFont="1" applyBorder="1" applyAlignment="1">
      <alignment horizontal="center" vertical="center"/>
    </xf>
    <xf numFmtId="0" fontId="7" fillId="0" borderId="23" xfId="0" quotePrefix="1" applyFont="1" applyBorder="1" applyAlignment="1">
      <alignment vertical="center"/>
    </xf>
    <xf numFmtId="164" fontId="7" fillId="3" borderId="23" xfId="0" applyNumberFormat="1" applyFont="1" applyFill="1" applyBorder="1" applyAlignment="1">
      <alignment horizontal="center" vertical="center" wrapText="1"/>
    </xf>
    <xf numFmtId="165" fontId="8" fillId="2" borderId="23" xfId="0" applyNumberFormat="1" applyFont="1" applyFill="1" applyBorder="1" applyAlignment="1">
      <alignment horizontal="center" vertical="center" wrapText="1"/>
    </xf>
    <xf numFmtId="164" fontId="7" fillId="2" borderId="23" xfId="0" applyNumberFormat="1" applyFont="1" applyFill="1" applyBorder="1" applyAlignment="1">
      <alignment horizontal="center" vertical="center" wrapText="1"/>
    </xf>
    <xf numFmtId="0" fontId="9" fillId="0" borderId="4" xfId="0" quotePrefix="1" applyFont="1" applyBorder="1" applyAlignment="1">
      <alignment vertical="center"/>
    </xf>
    <xf numFmtId="164" fontId="9" fillId="3" borderId="4" xfId="0" applyNumberFormat="1" applyFont="1" applyFill="1" applyBorder="1" applyAlignment="1">
      <alignment horizontal="center" vertical="center" wrapText="1"/>
    </xf>
    <xf numFmtId="165" fontId="11" fillId="2" borderId="4" xfId="0" applyNumberFormat="1" applyFont="1" applyFill="1" applyBorder="1" applyAlignment="1">
      <alignment horizontal="center" vertical="center" wrapText="1"/>
    </xf>
    <xf numFmtId="164" fontId="9" fillId="2" borderId="4" xfId="0" applyNumberFormat="1" applyFont="1" applyFill="1" applyBorder="1" applyAlignment="1">
      <alignment horizontal="center" vertical="center" wrapText="1"/>
    </xf>
    <xf numFmtId="0" fontId="15" fillId="2" borderId="13" xfId="0" applyFont="1" applyFill="1" applyBorder="1" applyAlignment="1">
      <alignment horizontal="left" vertical="top" wrapText="1"/>
    </xf>
    <xf numFmtId="0" fontId="15" fillId="2" borderId="0" xfId="0" applyFont="1" applyFill="1" applyAlignment="1">
      <alignment horizontal="left" vertical="top"/>
    </xf>
    <xf numFmtId="167" fontId="23" fillId="2" borderId="4" xfId="1" applyNumberFormat="1" applyFont="1" applyFill="1" applyBorder="1" applyAlignment="1">
      <alignment horizontal="center" vertical="center" wrapText="1"/>
    </xf>
    <xf numFmtId="167" fontId="23" fillId="0" borderId="4" xfId="1" applyNumberFormat="1" applyFont="1" applyFill="1" applyBorder="1" applyAlignment="1">
      <alignment horizontal="center" vertical="center" wrapText="1"/>
    </xf>
    <xf numFmtId="3" fontId="20" fillId="0" borderId="7" xfId="0" applyNumberFormat="1" applyFont="1" applyBorder="1" applyAlignment="1">
      <alignment horizontal="center" vertical="center" wrapText="1"/>
    </xf>
    <xf numFmtId="3" fontId="20" fillId="0" borderId="3" xfId="0" applyNumberFormat="1" applyFont="1" applyBorder="1" applyAlignment="1">
      <alignment horizontal="center" vertical="center" wrapText="1"/>
    </xf>
    <xf numFmtId="3" fontId="20" fillId="2" borderId="7" xfId="0" applyNumberFormat="1" applyFont="1" applyFill="1" applyBorder="1" applyAlignment="1">
      <alignment horizontal="center" vertical="center" wrapText="1"/>
    </xf>
    <xf numFmtId="3" fontId="20" fillId="2" borderId="3" xfId="0" applyNumberFormat="1" applyFont="1" applyFill="1" applyBorder="1" applyAlignment="1">
      <alignment horizontal="center" vertical="center" wrapText="1"/>
    </xf>
    <xf numFmtId="0" fontId="12" fillId="0" borderId="0" xfId="0" applyFont="1" applyAlignment="1">
      <alignment horizontal="left" vertical="center"/>
    </xf>
    <xf numFmtId="0" fontId="23" fillId="0" borderId="0" xfId="0" applyFont="1" applyAlignment="1">
      <alignment horizontal="center" vertical="center"/>
    </xf>
    <xf numFmtId="0" fontId="23" fillId="2" borderId="1" xfId="0" applyFont="1" applyFill="1" applyBorder="1" applyAlignment="1">
      <alignment horizontal="center" vertical="center"/>
    </xf>
    <xf numFmtId="0" fontId="23" fillId="2" borderId="0" xfId="0" applyFont="1" applyFill="1" applyAlignment="1">
      <alignment horizontal="center" vertical="center"/>
    </xf>
    <xf numFmtId="3" fontId="23" fillId="0" borderId="0" xfId="0" applyNumberFormat="1" applyFont="1" applyAlignment="1">
      <alignment horizontal="center" vertical="center" wrapText="1"/>
    </xf>
    <xf numFmtId="3" fontId="23" fillId="0" borderId="1" xfId="0" applyNumberFormat="1" applyFont="1" applyBorder="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F77A35FA-B0C4-45D6-AD7E-5147DEDA77C3}"/>
    <cellStyle name="Percent 2" xfId="7" xr:uid="{1C7F2AD8-06E2-4BE6-8DD7-DC29A4C79F24}"/>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aredStrings" Target="sharedStrings.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63"/>
  <sheetViews>
    <sheetView showGridLines="0" tabSelected="1" zoomScale="115" zoomScaleNormal="115" workbookViewId="0"/>
  </sheetViews>
  <sheetFormatPr baseColWidth="10" defaultColWidth="0" defaultRowHeight="14.4" zeroHeight="1"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12"/>
      <c r="B1" s="12"/>
      <c r="C1" s="12"/>
    </row>
    <row r="2" spans="1:3" x14ac:dyDescent="0.3">
      <c r="A2" s="12"/>
      <c r="B2" s="36" t="s">
        <v>239</v>
      </c>
      <c r="C2" s="12"/>
    </row>
    <row r="3" spans="1:3" x14ac:dyDescent="0.3">
      <c r="A3" s="12"/>
      <c r="B3" s="356" t="s">
        <v>240</v>
      </c>
      <c r="C3" s="12"/>
    </row>
    <row r="4" spans="1:3" x14ac:dyDescent="0.3">
      <c r="A4" s="12"/>
      <c r="B4" s="357"/>
      <c r="C4" s="12"/>
    </row>
    <row r="5" spans="1:3" x14ac:dyDescent="0.3">
      <c r="A5" s="12"/>
      <c r="B5" s="357"/>
      <c r="C5" s="12"/>
    </row>
    <row r="6" spans="1:3" x14ac:dyDescent="0.3">
      <c r="A6" s="12"/>
      <c r="B6" s="357"/>
      <c r="C6" s="12"/>
    </row>
    <row r="7" spans="1:3" x14ac:dyDescent="0.3">
      <c r="A7" s="12"/>
      <c r="B7" s="357"/>
      <c r="C7" s="12"/>
    </row>
    <row r="8" spans="1:3" x14ac:dyDescent="0.3">
      <c r="A8" s="12"/>
      <c r="B8" s="357"/>
      <c r="C8" s="12"/>
    </row>
    <row r="9" spans="1:3" x14ac:dyDescent="0.3">
      <c r="A9" s="12"/>
      <c r="B9" s="357"/>
      <c r="C9" s="12"/>
    </row>
    <row r="10" spans="1:3" x14ac:dyDescent="0.3">
      <c r="A10" s="12"/>
      <c r="B10" s="357"/>
      <c r="C10" s="12"/>
    </row>
    <row r="11" spans="1:3" x14ac:dyDescent="0.3">
      <c r="A11" s="12"/>
      <c r="B11" s="357"/>
      <c r="C11" s="12"/>
    </row>
    <row r="12" spans="1:3" x14ac:dyDescent="0.3">
      <c r="A12" s="12"/>
      <c r="B12" s="357"/>
      <c r="C12" s="12"/>
    </row>
    <row r="13" spans="1:3" x14ac:dyDescent="0.3">
      <c r="A13" s="12"/>
      <c r="B13" s="357"/>
      <c r="C13" s="12"/>
    </row>
    <row r="14" spans="1:3" x14ac:dyDescent="0.3">
      <c r="A14" s="12"/>
      <c r="B14" s="357"/>
      <c r="C14" s="12"/>
    </row>
    <row r="15" spans="1:3" x14ac:dyDescent="0.3">
      <c r="A15" s="12"/>
      <c r="B15" s="357"/>
      <c r="C15" s="12"/>
    </row>
    <row r="16" spans="1:3" x14ac:dyDescent="0.3">
      <c r="A16" s="12"/>
      <c r="B16" s="357"/>
      <c r="C16" s="12"/>
    </row>
    <row r="17" spans="1:3" x14ac:dyDescent="0.3">
      <c r="A17" s="12"/>
      <c r="B17" s="357"/>
      <c r="C17" s="12"/>
    </row>
    <row r="18" spans="1:3" x14ac:dyDescent="0.3">
      <c r="A18" s="12"/>
      <c r="B18" s="357"/>
      <c r="C18" s="12"/>
    </row>
    <row r="19" spans="1:3" x14ac:dyDescent="0.3">
      <c r="A19" s="12"/>
      <c r="B19" s="357"/>
      <c r="C19" s="12"/>
    </row>
    <row r="20" spans="1:3" x14ac:dyDescent="0.3">
      <c r="A20" s="12"/>
      <c r="B20" s="357"/>
      <c r="C20" s="12"/>
    </row>
    <row r="21" spans="1:3" x14ac:dyDescent="0.3">
      <c r="A21" s="12"/>
      <c r="B21" s="357"/>
      <c r="C21" s="12"/>
    </row>
    <row r="22" spans="1:3" x14ac:dyDescent="0.3">
      <c r="A22" s="12"/>
      <c r="B22" s="357"/>
      <c r="C22" s="12"/>
    </row>
    <row r="23" spans="1:3" x14ac:dyDescent="0.3">
      <c r="A23" s="12"/>
      <c r="B23" s="357"/>
      <c r="C23" s="12"/>
    </row>
    <row r="24" spans="1:3" x14ac:dyDescent="0.3">
      <c r="A24" s="12"/>
      <c r="B24" s="357"/>
      <c r="C24" s="12"/>
    </row>
    <row r="25" spans="1:3" x14ac:dyDescent="0.3">
      <c r="A25" s="12"/>
      <c r="B25" s="357"/>
      <c r="C25" s="12"/>
    </row>
    <row r="26" spans="1:3" x14ac:dyDescent="0.3">
      <c r="A26" s="12"/>
      <c r="B26" s="357"/>
      <c r="C26" s="12"/>
    </row>
    <row r="27" spans="1:3" x14ac:dyDescent="0.3">
      <c r="A27" s="12"/>
      <c r="B27" s="357"/>
      <c r="C27" s="12"/>
    </row>
    <row r="28" spans="1:3" x14ac:dyDescent="0.3">
      <c r="A28" s="12"/>
      <c r="B28" s="357"/>
      <c r="C28" s="12"/>
    </row>
    <row r="29" spans="1:3" x14ac:dyDescent="0.3">
      <c r="A29" s="12"/>
      <c r="B29" s="357"/>
      <c r="C29" s="12"/>
    </row>
    <row r="30" spans="1:3" x14ac:dyDescent="0.3">
      <c r="A30" s="12"/>
      <c r="B30" s="357"/>
      <c r="C30" s="12"/>
    </row>
    <row r="31" spans="1:3" x14ac:dyDescent="0.3">
      <c r="A31" s="12"/>
      <c r="B31" s="357"/>
      <c r="C31" s="12"/>
    </row>
    <row r="32" spans="1:3" x14ac:dyDescent="0.3">
      <c r="A32" s="12"/>
      <c r="B32" s="357"/>
      <c r="C32" s="12"/>
    </row>
    <row r="33" spans="1:3" x14ac:dyDescent="0.3">
      <c r="A33" s="12"/>
      <c r="B33" s="357"/>
      <c r="C33" s="12"/>
    </row>
    <row r="34" spans="1:3" x14ac:dyDescent="0.3">
      <c r="A34" s="12"/>
      <c r="B34" s="357"/>
      <c r="C34" s="12"/>
    </row>
    <row r="35" spans="1:3" x14ac:dyDescent="0.3">
      <c r="A35" s="12"/>
      <c r="B35" s="357"/>
      <c r="C35" s="12"/>
    </row>
    <row r="36" spans="1:3" x14ac:dyDescent="0.3">
      <c r="A36" s="12"/>
      <c r="B36" s="357"/>
      <c r="C36" s="12"/>
    </row>
    <row r="37" spans="1:3" x14ac:dyDescent="0.3">
      <c r="A37" s="12"/>
      <c r="B37" s="357"/>
      <c r="C37" s="12"/>
    </row>
    <row r="38" spans="1:3" x14ac:dyDescent="0.3">
      <c r="A38" s="12"/>
      <c r="B38" s="357"/>
      <c r="C38" s="12"/>
    </row>
    <row r="39" spans="1:3" x14ac:dyDescent="0.3">
      <c r="A39" s="12"/>
      <c r="B39" s="357"/>
      <c r="C39" s="12"/>
    </row>
    <row r="40" spans="1:3" x14ac:dyDescent="0.3">
      <c r="A40" s="12"/>
      <c r="B40" s="357"/>
      <c r="C40" s="12"/>
    </row>
    <row r="41" spans="1:3" x14ac:dyDescent="0.3">
      <c r="A41" s="12"/>
      <c r="B41" s="357"/>
      <c r="C41" s="12"/>
    </row>
    <row r="42" spans="1:3" x14ac:dyDescent="0.3">
      <c r="A42" s="12"/>
      <c r="B42" s="357"/>
      <c r="C42" s="12"/>
    </row>
    <row r="43" spans="1:3" x14ac:dyDescent="0.3">
      <c r="A43" s="12"/>
      <c r="B43" s="357"/>
      <c r="C43" s="12"/>
    </row>
    <row r="44" spans="1:3" x14ac:dyDescent="0.3">
      <c r="A44" s="12"/>
      <c r="B44" s="357"/>
      <c r="C44" s="12"/>
    </row>
    <row r="45" spans="1:3" x14ac:dyDescent="0.3">
      <c r="A45" s="12"/>
      <c r="B45" s="357"/>
      <c r="C45" s="12"/>
    </row>
    <row r="46" spans="1:3" x14ac:dyDescent="0.3">
      <c r="A46" s="12"/>
      <c r="B46" s="357"/>
      <c r="C46" s="12"/>
    </row>
    <row r="47" spans="1:3" x14ac:dyDescent="0.3">
      <c r="A47" s="12"/>
      <c r="B47" s="357"/>
      <c r="C47" s="12"/>
    </row>
    <row r="48" spans="1:3" x14ac:dyDescent="0.3">
      <c r="A48" s="12"/>
      <c r="B48" s="357"/>
      <c r="C48" s="12"/>
    </row>
    <row r="49" spans="1:3" x14ac:dyDescent="0.3">
      <c r="A49" s="12"/>
      <c r="B49" s="357"/>
      <c r="C49" s="12"/>
    </row>
    <row r="50" spans="1:3" x14ac:dyDescent="0.3">
      <c r="A50" s="12"/>
      <c r="B50" s="357"/>
      <c r="C50" s="12"/>
    </row>
    <row r="51" spans="1:3" x14ac:dyDescent="0.3">
      <c r="A51" s="12"/>
      <c r="B51" s="357"/>
      <c r="C51" s="12"/>
    </row>
    <row r="52" spans="1:3" x14ac:dyDescent="0.3">
      <c r="A52" s="12"/>
      <c r="B52" s="357"/>
      <c r="C52" s="12"/>
    </row>
    <row r="53" spans="1:3" x14ac:dyDescent="0.3">
      <c r="A53" s="12"/>
      <c r="B53" s="357"/>
      <c r="C53" s="12"/>
    </row>
    <row r="54" spans="1:3" x14ac:dyDescent="0.3">
      <c r="A54" s="12"/>
      <c r="B54" s="357"/>
      <c r="C54" s="12"/>
    </row>
    <row r="55" spans="1:3" x14ac:dyDescent="0.3">
      <c r="A55" s="12"/>
      <c r="B55" s="357"/>
      <c r="C55" s="12"/>
    </row>
    <row r="56" spans="1:3" x14ac:dyDescent="0.3">
      <c r="A56" s="12"/>
      <c r="B56" s="357"/>
      <c r="C56" s="12"/>
    </row>
    <row r="57" spans="1:3" x14ac:dyDescent="0.3">
      <c r="A57" s="12"/>
      <c r="B57" s="357"/>
      <c r="C57" s="12"/>
    </row>
    <row r="58" spans="1:3" x14ac:dyDescent="0.3">
      <c r="A58" s="12"/>
      <c r="B58" s="357"/>
      <c r="C58" s="12"/>
    </row>
    <row r="59" spans="1:3" x14ac:dyDescent="0.3">
      <c r="A59" s="12"/>
      <c r="B59" s="357"/>
      <c r="C59" s="12"/>
    </row>
    <row r="60" spans="1:3" x14ac:dyDescent="0.3">
      <c r="A60" s="12"/>
      <c r="B60" s="357"/>
      <c r="C60" s="12"/>
    </row>
    <row r="61" spans="1:3" x14ac:dyDescent="0.3">
      <c r="A61" s="12"/>
      <c r="B61" s="357"/>
      <c r="C61" s="12"/>
    </row>
    <row r="62" spans="1:3" x14ac:dyDescent="0.3">
      <c r="A62" s="12"/>
      <c r="B62" s="12"/>
      <c r="C62" s="12"/>
    </row>
    <row r="63" spans="1:3" x14ac:dyDescent="0.3"/>
  </sheetData>
  <mergeCells count="1">
    <mergeCell ref="B3:B6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Q15"/>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7" width="0" hidden="1" customWidth="1"/>
    <col min="18"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1</v>
      </c>
      <c r="C2" s="13" t="s">
        <v>242</v>
      </c>
      <c r="D2" s="85" t="s">
        <v>246</v>
      </c>
      <c r="E2" s="86" t="s">
        <v>247</v>
      </c>
      <c r="F2" s="85" t="s">
        <v>248</v>
      </c>
      <c r="G2" s="14" t="s">
        <v>274</v>
      </c>
      <c r="H2" s="13" t="s">
        <v>244</v>
      </c>
      <c r="I2" s="85" t="s">
        <v>249</v>
      </c>
      <c r="J2" s="86" t="s">
        <v>265</v>
      </c>
      <c r="K2" s="12"/>
    </row>
    <row r="3" spans="1:11" ht="23.4" customHeight="1" x14ac:dyDescent="0.3">
      <c r="A3" s="12"/>
      <c r="B3" s="151" t="s">
        <v>209</v>
      </c>
      <c r="C3" s="152">
        <v>10.199999999999999</v>
      </c>
      <c r="D3" s="153">
        <v>8.48</v>
      </c>
      <c r="E3" s="122">
        <v>0.20283018867924518</v>
      </c>
      <c r="F3" s="153">
        <v>9.1</v>
      </c>
      <c r="G3" s="151" t="s">
        <v>275</v>
      </c>
      <c r="H3" s="152">
        <v>9.2899999999999991</v>
      </c>
      <c r="I3" s="153">
        <v>9.5500000000000007</v>
      </c>
      <c r="J3" s="122">
        <v>-2.7225130890052518E-2</v>
      </c>
      <c r="K3" s="12"/>
    </row>
    <row r="4" spans="1:11" ht="6.9" customHeight="1" x14ac:dyDescent="0.3">
      <c r="A4" s="12"/>
      <c r="B4" s="75"/>
      <c r="C4" s="75"/>
      <c r="D4" s="75"/>
      <c r="E4" s="66"/>
      <c r="F4" s="65"/>
      <c r="G4" s="75"/>
      <c r="H4" s="75"/>
      <c r="I4" s="75"/>
      <c r="J4" s="66"/>
      <c r="K4" s="12"/>
    </row>
    <row r="5" spans="1:11" ht="18.899999999999999" customHeight="1" x14ac:dyDescent="0.3">
      <c r="A5" s="12"/>
      <c r="B5" s="147" t="s">
        <v>99</v>
      </c>
      <c r="C5" s="148">
        <v>807</v>
      </c>
      <c r="D5" s="149">
        <v>1318</v>
      </c>
      <c r="E5" s="150">
        <v>-0.38770864946889227</v>
      </c>
      <c r="F5" s="149">
        <v>1041</v>
      </c>
      <c r="G5" s="147" t="s">
        <v>99</v>
      </c>
      <c r="H5" s="148">
        <v>2125</v>
      </c>
      <c r="I5" s="149">
        <v>2335</v>
      </c>
      <c r="J5" s="150">
        <v>-8.9935760171306223E-2</v>
      </c>
      <c r="K5" s="12"/>
    </row>
    <row r="6" spans="1:11" ht="23.1" customHeight="1" x14ac:dyDescent="0.3">
      <c r="A6" s="12"/>
      <c r="B6" s="130" t="s">
        <v>22</v>
      </c>
      <c r="C6" s="56">
        <v>705</v>
      </c>
      <c r="D6" s="57">
        <v>431</v>
      </c>
      <c r="E6" s="58">
        <v>0.63573085846867738</v>
      </c>
      <c r="F6" s="57">
        <v>513</v>
      </c>
      <c r="G6" s="130" t="s">
        <v>22</v>
      </c>
      <c r="H6" s="56">
        <v>1136</v>
      </c>
      <c r="I6" s="57">
        <v>1048</v>
      </c>
      <c r="J6" s="58">
        <v>8.3969465648854991E-2</v>
      </c>
      <c r="K6" s="12"/>
    </row>
    <row r="7" spans="1:11" ht="6.9" customHeight="1" x14ac:dyDescent="0.3">
      <c r="A7" s="12"/>
      <c r="B7" s="74"/>
      <c r="C7" s="73"/>
      <c r="D7" s="73"/>
      <c r="E7" s="62"/>
      <c r="F7" s="73"/>
      <c r="G7" s="74"/>
      <c r="H7" s="73"/>
      <c r="I7" s="73"/>
      <c r="J7" s="62"/>
      <c r="K7" s="12"/>
    </row>
    <row r="8" spans="1:11" ht="18.899999999999999" customHeight="1" x14ac:dyDescent="0.3">
      <c r="A8" s="12"/>
      <c r="B8" s="67" t="s">
        <v>206</v>
      </c>
      <c r="C8" s="64">
        <v>908</v>
      </c>
      <c r="D8" s="65">
        <v>410</v>
      </c>
      <c r="E8" s="66" t="s">
        <v>276</v>
      </c>
      <c r="F8" s="65">
        <v>743</v>
      </c>
      <c r="G8" s="67" t="s">
        <v>258</v>
      </c>
      <c r="H8" s="64">
        <v>1318</v>
      </c>
      <c r="I8" s="65">
        <v>1495</v>
      </c>
      <c r="J8" s="66">
        <v>-0.1183946488294314</v>
      </c>
      <c r="K8" s="12"/>
    </row>
    <row r="9" spans="1:11" ht="18.600000000000001" customHeight="1" x14ac:dyDescent="0.3">
      <c r="A9" s="12"/>
      <c r="B9" s="75" t="s">
        <v>193</v>
      </c>
      <c r="C9" s="64">
        <v>4</v>
      </c>
      <c r="D9" s="65">
        <v>92</v>
      </c>
      <c r="E9" s="66">
        <v>-0.95652173913043481</v>
      </c>
      <c r="F9" s="65">
        <v>110</v>
      </c>
      <c r="G9" s="75" t="s">
        <v>260</v>
      </c>
      <c r="H9" s="64">
        <v>96</v>
      </c>
      <c r="I9" s="65">
        <v>250</v>
      </c>
      <c r="J9" s="66">
        <v>-0.61599999999999999</v>
      </c>
      <c r="K9" s="12"/>
    </row>
    <row r="10" spans="1:11" ht="18.899999999999999" customHeight="1" x14ac:dyDescent="0.3">
      <c r="A10" s="12"/>
      <c r="B10" s="75" t="s">
        <v>207</v>
      </c>
      <c r="C10" s="64">
        <v>912</v>
      </c>
      <c r="D10" s="65">
        <v>502</v>
      </c>
      <c r="E10" s="66">
        <v>0.81673306772908361</v>
      </c>
      <c r="F10" s="65">
        <v>853</v>
      </c>
      <c r="G10" s="75" t="s">
        <v>261</v>
      </c>
      <c r="H10" s="64">
        <v>1414</v>
      </c>
      <c r="I10" s="65">
        <v>1745</v>
      </c>
      <c r="J10" s="66">
        <v>-0.1896848137535817</v>
      </c>
      <c r="K10" s="12"/>
    </row>
    <row r="11" spans="1:11" ht="6.9" customHeight="1" x14ac:dyDescent="0.3">
      <c r="A11" s="12"/>
      <c r="B11" s="72"/>
      <c r="C11" s="76"/>
      <c r="D11" s="76"/>
      <c r="E11" s="62"/>
      <c r="F11" s="76"/>
      <c r="G11" s="72"/>
      <c r="H11" s="76"/>
      <c r="I11" s="76"/>
      <c r="J11" s="62"/>
      <c r="K11" s="12"/>
    </row>
    <row r="12" spans="1:11" ht="18.899999999999999" customHeight="1" x14ac:dyDescent="0.3">
      <c r="A12" s="12"/>
      <c r="B12" s="77" t="s">
        <v>195</v>
      </c>
      <c r="C12" s="64">
        <v>833</v>
      </c>
      <c r="D12" s="146">
        <v>1785</v>
      </c>
      <c r="E12" s="66">
        <v>-0.53333333333333333</v>
      </c>
      <c r="F12" s="146">
        <v>1159</v>
      </c>
      <c r="G12" s="77" t="s">
        <v>262</v>
      </c>
      <c r="H12" s="64">
        <v>2618</v>
      </c>
      <c r="I12" s="146">
        <v>2408</v>
      </c>
      <c r="J12" s="66">
        <v>8.7209302325581328E-2</v>
      </c>
      <c r="K12" s="12"/>
    </row>
    <row r="13" spans="1:11" ht="18.899999999999999" customHeight="1" thickBot="1" x14ac:dyDescent="0.35">
      <c r="A13" s="12"/>
      <c r="B13" s="78" t="s">
        <v>9</v>
      </c>
      <c r="C13" s="79">
        <v>2137.0000000000009</v>
      </c>
      <c r="D13" s="80">
        <v>-1120</v>
      </c>
      <c r="E13" s="81" t="s">
        <v>259</v>
      </c>
      <c r="F13" s="80">
        <v>539</v>
      </c>
      <c r="G13" s="78" t="s">
        <v>9</v>
      </c>
      <c r="H13" s="79">
        <v>1017.0000000000009</v>
      </c>
      <c r="I13" s="80">
        <v>2281.9999999999995</v>
      </c>
      <c r="J13" s="81">
        <v>-0.55433829973707227</v>
      </c>
      <c r="K13" s="12"/>
    </row>
    <row r="14" spans="1:11" x14ac:dyDescent="0.3">
      <c r="A14" s="12"/>
      <c r="B14" s="12"/>
      <c r="C14" s="12"/>
      <c r="D14" s="12"/>
      <c r="E14" s="12"/>
      <c r="F14" s="12"/>
      <c r="G14" s="12"/>
      <c r="H14" s="12"/>
      <c r="I14" s="12"/>
      <c r="J14" s="12"/>
      <c r="K14" s="12"/>
    </row>
    <row r="15" spans="1:11" x14ac:dyDescent="0.3"/>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Q16"/>
  <sheetViews>
    <sheetView showGridLines="0" workbookViewId="0"/>
  </sheetViews>
  <sheetFormatPr baseColWidth="10" defaultColWidth="0" defaultRowHeight="14.4" zeroHeight="1" x14ac:dyDescent="0.3"/>
  <cols>
    <col min="1" max="1" width="2.5546875" customWidth="1"/>
    <col min="2" max="2" width="65.5546875" hidden="1" customWidth="1"/>
    <col min="3" max="6" width="9.109375" customWidth="1"/>
    <col min="7" max="7" width="65.5546875" customWidth="1"/>
    <col min="8" max="10" width="9.109375" customWidth="1"/>
    <col min="11" max="11" width="2.5546875" customWidth="1"/>
    <col min="12" max="12" width="9.109375" customWidth="1"/>
    <col min="13" max="17" width="0" hidden="1" customWidth="1"/>
    <col min="18"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7</v>
      </c>
      <c r="C2" s="13" t="s">
        <v>242</v>
      </c>
      <c r="D2" s="85" t="s">
        <v>246</v>
      </c>
      <c r="E2" s="86" t="s">
        <v>247</v>
      </c>
      <c r="F2" s="85" t="s">
        <v>248</v>
      </c>
      <c r="G2" s="14" t="s">
        <v>27</v>
      </c>
      <c r="H2" s="13" t="s">
        <v>244</v>
      </c>
      <c r="I2" s="85" t="s">
        <v>249</v>
      </c>
      <c r="J2" s="86" t="s">
        <v>265</v>
      </c>
      <c r="K2" s="12"/>
    </row>
    <row r="3" spans="1:11" ht="18.75" customHeight="1" x14ac:dyDescent="0.3">
      <c r="A3" s="12"/>
      <c r="B3" s="154" t="s">
        <v>127</v>
      </c>
      <c r="C3" s="155">
        <v>14.753702053595473</v>
      </c>
      <c r="D3" s="156">
        <v>11.68468019494386</v>
      </c>
      <c r="E3" s="157">
        <v>0.26265347510149439</v>
      </c>
      <c r="F3" s="156">
        <v>11.56320143229032</v>
      </c>
      <c r="G3" s="154" t="s">
        <v>127</v>
      </c>
      <c r="H3" s="155">
        <v>26.438382248539334</v>
      </c>
      <c r="I3" s="156">
        <v>22.866873786151331</v>
      </c>
      <c r="J3" s="157">
        <v>0.15618700202696645</v>
      </c>
      <c r="K3" s="12"/>
    </row>
    <row r="4" spans="1:11" ht="18.75" customHeight="1" x14ac:dyDescent="0.3">
      <c r="A4" s="12"/>
      <c r="B4" s="158" t="s">
        <v>29</v>
      </c>
      <c r="C4" s="159">
        <v>9.6012496523956745</v>
      </c>
      <c r="D4" s="160">
        <v>8.1697004399438597</v>
      </c>
      <c r="E4" s="62">
        <v>0.17522664667759247</v>
      </c>
      <c r="F4" s="160">
        <v>8.3648148622903182</v>
      </c>
      <c r="G4" s="158" t="s">
        <v>29</v>
      </c>
      <c r="H4" s="159">
        <v>17.770950092339536</v>
      </c>
      <c r="I4" s="160">
        <v>15.159373146151331</v>
      </c>
      <c r="J4" s="62">
        <v>0.17227473200969623</v>
      </c>
      <c r="K4" s="12"/>
    </row>
    <row r="5" spans="1:11" ht="18.75" customHeight="1" x14ac:dyDescent="0.3">
      <c r="A5" s="12"/>
      <c r="B5" s="158" t="s">
        <v>182</v>
      </c>
      <c r="C5" s="159">
        <v>5.1524524011997981</v>
      </c>
      <c r="D5" s="160">
        <v>3.5149797549999997</v>
      </c>
      <c r="E5" s="62">
        <v>0.46585549856169761</v>
      </c>
      <c r="F5" s="160">
        <v>3.1983865699999998</v>
      </c>
      <c r="G5" s="158" t="s">
        <v>182</v>
      </c>
      <c r="H5" s="159">
        <v>8.6674321561997978</v>
      </c>
      <c r="I5" s="160">
        <v>7.7075006400000001</v>
      </c>
      <c r="J5" s="62">
        <v>0.12454511015127179</v>
      </c>
      <c r="K5" s="12"/>
    </row>
    <row r="6" spans="1:11" ht="18.75" customHeight="1" x14ac:dyDescent="0.3">
      <c r="A6" s="12"/>
      <c r="B6" s="154" t="s">
        <v>128</v>
      </c>
      <c r="C6" s="155">
        <v>33.359211459839052</v>
      </c>
      <c r="D6" s="156">
        <v>26.79842859553905</v>
      </c>
      <c r="E6" s="157">
        <v>0.24481968563605006</v>
      </c>
      <c r="F6" s="156">
        <v>23.95344397295629</v>
      </c>
      <c r="G6" s="154" t="s">
        <v>128</v>
      </c>
      <c r="H6" s="155">
        <v>33.359211459839052</v>
      </c>
      <c r="I6" s="156">
        <v>23.95344397295629</v>
      </c>
      <c r="J6" s="157">
        <v>0.3926686908781043</v>
      </c>
      <c r="K6" s="12"/>
    </row>
    <row r="7" spans="1:11" ht="18.75" customHeight="1" x14ac:dyDescent="0.3">
      <c r="A7" s="12"/>
      <c r="B7" s="158" t="s">
        <v>129</v>
      </c>
      <c r="C7" s="159">
        <v>21.116800000000001</v>
      </c>
      <c r="D7" s="160">
        <v>19.777100000000001</v>
      </c>
      <c r="E7" s="62">
        <v>6.7739961875098009E-2</v>
      </c>
      <c r="F7" s="160">
        <v>17.4254</v>
      </c>
      <c r="G7" s="158" t="s">
        <v>129</v>
      </c>
      <c r="H7" s="159">
        <v>21.116800000000001</v>
      </c>
      <c r="I7" s="160">
        <v>17.4254</v>
      </c>
      <c r="J7" s="62">
        <v>0.21184018731277332</v>
      </c>
      <c r="K7" s="12"/>
    </row>
    <row r="8" spans="1:11" ht="18.75" customHeight="1" x14ac:dyDescent="0.3">
      <c r="A8" s="12"/>
      <c r="B8" s="158" t="s">
        <v>183</v>
      </c>
      <c r="C8" s="159">
        <v>12.242479999999999</v>
      </c>
      <c r="D8" s="160">
        <v>7.0214799999999995</v>
      </c>
      <c r="E8" s="62">
        <v>0.74357542854213077</v>
      </c>
      <c r="F8" s="160">
        <v>6.5279799999999994</v>
      </c>
      <c r="G8" s="158" t="s">
        <v>183</v>
      </c>
      <c r="H8" s="159">
        <v>12.242479999999999</v>
      </c>
      <c r="I8" s="160">
        <v>6.5279799999999994</v>
      </c>
      <c r="J8" s="62">
        <v>0.87538564762759696</v>
      </c>
      <c r="K8" s="12"/>
    </row>
    <row r="9" spans="1:11" ht="18.75" customHeight="1" x14ac:dyDescent="0.3">
      <c r="A9" s="12"/>
      <c r="B9" s="154" t="s">
        <v>130</v>
      </c>
      <c r="C9" s="155">
        <v>105.8121</v>
      </c>
      <c r="D9" s="156">
        <v>109.72720000000001</v>
      </c>
      <c r="E9" s="157">
        <v>-3.5680305339059082E-2</v>
      </c>
      <c r="F9" s="156">
        <v>104.11320000000001</v>
      </c>
      <c r="G9" s="154" t="s">
        <v>130</v>
      </c>
      <c r="H9" s="155">
        <v>105.8121</v>
      </c>
      <c r="I9" s="156">
        <v>104.11320000000001</v>
      </c>
      <c r="J9" s="157">
        <v>1.6317815608395403E-2</v>
      </c>
      <c r="K9" s="12"/>
    </row>
    <row r="10" spans="1:11" ht="18.75" customHeight="1" x14ac:dyDescent="0.3">
      <c r="A10" s="12"/>
      <c r="B10" s="161" t="s">
        <v>28</v>
      </c>
      <c r="C10" s="88">
        <v>37.429900000000004</v>
      </c>
      <c r="D10" s="89">
        <v>35.623800000000003</v>
      </c>
      <c r="E10" s="58">
        <v>5.0699251623914421E-2</v>
      </c>
      <c r="F10" s="89">
        <v>30.200199999999999</v>
      </c>
      <c r="G10" s="161" t="s">
        <v>28</v>
      </c>
      <c r="H10" s="88">
        <v>37.429900000000004</v>
      </c>
      <c r="I10" s="89">
        <v>30.200199999999999</v>
      </c>
      <c r="J10" s="58">
        <v>0.2393924543546071</v>
      </c>
      <c r="K10" s="12"/>
    </row>
    <row r="11" spans="1:11" ht="18.75" customHeight="1" x14ac:dyDescent="0.3">
      <c r="A11" s="12"/>
      <c r="B11" s="74" t="s">
        <v>131</v>
      </c>
      <c r="C11" s="159">
        <v>6.1450360000000002</v>
      </c>
      <c r="D11" s="160">
        <v>6.1291929999999999</v>
      </c>
      <c r="E11" s="62" t="s">
        <v>252</v>
      </c>
      <c r="F11" s="160">
        <v>6.0359569999999998</v>
      </c>
      <c r="G11" s="74" t="s">
        <v>131</v>
      </c>
      <c r="H11" s="159">
        <v>6.1450360000000002</v>
      </c>
      <c r="I11" s="160">
        <v>6.0359569999999998</v>
      </c>
      <c r="J11" s="62">
        <v>1.8071533644126392E-2</v>
      </c>
      <c r="K11" s="12"/>
    </row>
    <row r="12" spans="1:11" ht="18.75" customHeight="1" x14ac:dyDescent="0.3">
      <c r="A12" s="12"/>
      <c r="B12" s="162" t="s">
        <v>132</v>
      </c>
      <c r="C12" s="88">
        <v>2.6954049999999996</v>
      </c>
      <c r="D12" s="89">
        <v>2.7023420000000002</v>
      </c>
      <c r="E12" s="58" t="s">
        <v>252</v>
      </c>
      <c r="F12" s="89">
        <v>2.749835</v>
      </c>
      <c r="G12" s="162" t="s">
        <v>132</v>
      </c>
      <c r="H12" s="88">
        <v>2.6954049999999996</v>
      </c>
      <c r="I12" s="89">
        <v>2.749835</v>
      </c>
      <c r="J12" s="58">
        <v>-1.9793914907621835E-2</v>
      </c>
      <c r="K12" s="12"/>
    </row>
    <row r="13" spans="1:11" ht="18.75" customHeight="1" x14ac:dyDescent="0.3">
      <c r="A13" s="12"/>
      <c r="B13" s="74" t="s">
        <v>30</v>
      </c>
      <c r="C13" s="159">
        <v>11.624262</v>
      </c>
      <c r="D13" s="160">
        <v>15.174681</v>
      </c>
      <c r="E13" s="62">
        <v>-0.23396992661657923</v>
      </c>
      <c r="F13" s="160">
        <v>10.540293999999999</v>
      </c>
      <c r="G13" s="74" t="s">
        <v>30</v>
      </c>
      <c r="H13" s="159">
        <v>26.798943000000001</v>
      </c>
      <c r="I13" s="160">
        <v>25.028953928604544</v>
      </c>
      <c r="J13" s="62">
        <v>7.0717660691868245E-2</v>
      </c>
      <c r="K13" s="12"/>
    </row>
    <row r="14" spans="1:11" ht="18.75" customHeight="1" thickBot="1" x14ac:dyDescent="0.35">
      <c r="A14" s="12"/>
      <c r="B14" s="163" t="s">
        <v>31</v>
      </c>
      <c r="C14" s="164">
        <v>14.494271000000001</v>
      </c>
      <c r="D14" s="165">
        <v>31.471868999999998</v>
      </c>
      <c r="E14" s="120">
        <v>-0.53945312240591736</v>
      </c>
      <c r="F14" s="165">
        <v>14.871545000000001</v>
      </c>
      <c r="G14" s="163" t="s">
        <v>31</v>
      </c>
      <c r="H14" s="164">
        <v>45.966140000000003</v>
      </c>
      <c r="I14" s="165">
        <v>50.611909199999999</v>
      </c>
      <c r="J14" s="120">
        <v>-9.1792016413401734E-2</v>
      </c>
      <c r="K14" s="12"/>
    </row>
    <row r="15" spans="1:11" x14ac:dyDescent="0.3">
      <c r="A15" s="12"/>
      <c r="B15" s="12"/>
      <c r="C15" s="12"/>
      <c r="D15" s="12"/>
      <c r="E15" s="12"/>
      <c r="F15" s="12"/>
      <c r="G15" s="12"/>
      <c r="H15" s="12"/>
      <c r="I15" s="12"/>
      <c r="J15" s="12"/>
      <c r="K15" s="12"/>
    </row>
    <row r="16" spans="1:11"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R13"/>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8" width="0" hidden="1" customWidth="1"/>
    <col min="19"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1</v>
      </c>
      <c r="C2" s="13" t="s">
        <v>242</v>
      </c>
      <c r="D2" s="85" t="s">
        <v>246</v>
      </c>
      <c r="E2" s="86" t="s">
        <v>247</v>
      </c>
      <c r="F2" s="85" t="s">
        <v>248</v>
      </c>
      <c r="G2" s="14" t="s">
        <v>21</v>
      </c>
      <c r="H2" s="13" t="s">
        <v>244</v>
      </c>
      <c r="I2" s="85" t="s">
        <v>249</v>
      </c>
      <c r="J2" s="86" t="s">
        <v>265</v>
      </c>
      <c r="K2" s="12"/>
    </row>
    <row r="3" spans="1:11" ht="18.899999999999999" customHeight="1" x14ac:dyDescent="0.3">
      <c r="A3" s="12"/>
      <c r="B3" s="129" t="s">
        <v>99</v>
      </c>
      <c r="C3" s="143">
        <v>532.99999999999807</v>
      </c>
      <c r="D3" s="144">
        <v>545.00000000000011</v>
      </c>
      <c r="E3" s="145">
        <v>-2.2018348623856987E-2</v>
      </c>
      <c r="F3" s="144">
        <v>574.00000000000273</v>
      </c>
      <c r="G3" s="129" t="s">
        <v>99</v>
      </c>
      <c r="H3" s="143">
        <v>1077.9999999999982</v>
      </c>
      <c r="I3" s="144">
        <v>1080.0000000000018</v>
      </c>
      <c r="J3" s="145" t="s">
        <v>252</v>
      </c>
      <c r="K3" s="12"/>
    </row>
    <row r="4" spans="1:11" ht="23.1" customHeight="1" x14ac:dyDescent="0.3">
      <c r="A4" s="12"/>
      <c r="B4" s="130" t="s">
        <v>22</v>
      </c>
      <c r="C4" s="56">
        <v>168</v>
      </c>
      <c r="D4" s="57">
        <v>52</v>
      </c>
      <c r="E4" s="58" t="s">
        <v>264</v>
      </c>
      <c r="F4" s="57">
        <v>22</v>
      </c>
      <c r="G4" s="130" t="s">
        <v>22</v>
      </c>
      <c r="H4" s="56">
        <v>220</v>
      </c>
      <c r="I4" s="57">
        <v>66</v>
      </c>
      <c r="J4" s="58" t="s">
        <v>277</v>
      </c>
      <c r="K4" s="12"/>
    </row>
    <row r="5" spans="1:11" ht="6.9" customHeight="1" x14ac:dyDescent="0.3">
      <c r="A5" s="12"/>
      <c r="B5" s="74"/>
      <c r="C5" s="73"/>
      <c r="D5" s="73"/>
      <c r="E5" s="62"/>
      <c r="F5" s="73"/>
      <c r="G5" s="74"/>
      <c r="H5" s="73"/>
      <c r="I5" s="73"/>
      <c r="J5" s="62"/>
      <c r="K5" s="12"/>
    </row>
    <row r="6" spans="1:11" ht="18.899999999999999" customHeight="1" x14ac:dyDescent="0.3">
      <c r="A6" s="12"/>
      <c r="B6" s="67" t="s">
        <v>206</v>
      </c>
      <c r="C6" s="64">
        <v>919.66294500000004</v>
      </c>
      <c r="D6" s="65">
        <v>822.83</v>
      </c>
      <c r="E6" s="66">
        <v>0.11768280811346199</v>
      </c>
      <c r="F6" s="65">
        <v>421.25432000000001</v>
      </c>
      <c r="G6" s="67" t="s">
        <v>258</v>
      </c>
      <c r="H6" s="64">
        <v>1742.662945</v>
      </c>
      <c r="I6" s="65">
        <v>1066.4243200000001</v>
      </c>
      <c r="J6" s="66">
        <v>0.63411778249768336</v>
      </c>
      <c r="K6" s="12"/>
    </row>
    <row r="7" spans="1:11" ht="18.899999999999999" customHeight="1" x14ac:dyDescent="0.3">
      <c r="A7" s="12"/>
      <c r="B7" s="75" t="s">
        <v>193</v>
      </c>
      <c r="C7" s="64">
        <v>-748.66294500000004</v>
      </c>
      <c r="D7" s="65">
        <v>-76.83</v>
      </c>
      <c r="E7" s="66" t="s">
        <v>259</v>
      </c>
      <c r="F7" s="65">
        <v>1567.74568</v>
      </c>
      <c r="G7" s="75" t="s">
        <v>260</v>
      </c>
      <c r="H7" s="64">
        <v>-825.66294500000004</v>
      </c>
      <c r="I7" s="65">
        <v>1805.5756799999999</v>
      </c>
      <c r="J7" s="66" t="s">
        <v>259</v>
      </c>
      <c r="K7" s="12"/>
    </row>
    <row r="8" spans="1:11" ht="18.899999999999999" customHeight="1" x14ac:dyDescent="0.3">
      <c r="A8" s="12"/>
      <c r="B8" s="75" t="s">
        <v>207</v>
      </c>
      <c r="C8" s="64">
        <v>171</v>
      </c>
      <c r="D8" s="65">
        <v>746</v>
      </c>
      <c r="E8" s="66">
        <v>-0.77077747989276135</v>
      </c>
      <c r="F8" s="65">
        <v>1989</v>
      </c>
      <c r="G8" s="75" t="s">
        <v>261</v>
      </c>
      <c r="H8" s="64">
        <v>917</v>
      </c>
      <c r="I8" s="65">
        <v>2872</v>
      </c>
      <c r="J8" s="66">
        <v>-0.68071030640668528</v>
      </c>
      <c r="K8" s="12"/>
    </row>
    <row r="9" spans="1:11" ht="6.9" customHeight="1" x14ac:dyDescent="0.3">
      <c r="A9" s="12"/>
      <c r="B9" s="72"/>
      <c r="C9" s="76"/>
      <c r="D9" s="76"/>
      <c r="E9" s="62"/>
      <c r="F9" s="76"/>
      <c r="G9" s="72"/>
      <c r="H9" s="76"/>
      <c r="I9" s="76"/>
      <c r="J9" s="62"/>
      <c r="K9" s="12"/>
    </row>
    <row r="10" spans="1:11" ht="18.899999999999999" customHeight="1" x14ac:dyDescent="0.3">
      <c r="A10" s="12"/>
      <c r="B10" s="77" t="s">
        <v>195</v>
      </c>
      <c r="C10" s="64">
        <v>721</v>
      </c>
      <c r="D10" s="146">
        <v>574</v>
      </c>
      <c r="E10" s="66">
        <v>0.25609756097560976</v>
      </c>
      <c r="F10" s="146">
        <v>562</v>
      </c>
      <c r="G10" s="77" t="s">
        <v>262</v>
      </c>
      <c r="H10" s="64">
        <v>1295</v>
      </c>
      <c r="I10" s="146">
        <v>1159</v>
      </c>
      <c r="J10" s="66">
        <v>0.11734253666954264</v>
      </c>
      <c r="K10" s="12"/>
    </row>
    <row r="11" spans="1:11" ht="18.899999999999999" customHeight="1" thickBot="1" x14ac:dyDescent="0.35">
      <c r="A11" s="12"/>
      <c r="B11" s="78" t="s">
        <v>9</v>
      </c>
      <c r="C11" s="79">
        <v>-239</v>
      </c>
      <c r="D11" s="80">
        <v>-145</v>
      </c>
      <c r="E11" s="81" t="s">
        <v>259</v>
      </c>
      <c r="F11" s="80">
        <v>798.99999999999977</v>
      </c>
      <c r="G11" s="78" t="s">
        <v>9</v>
      </c>
      <c r="H11" s="79">
        <v>-384</v>
      </c>
      <c r="I11" s="80">
        <v>399.99999999999972</v>
      </c>
      <c r="J11" s="81" t="s">
        <v>259</v>
      </c>
      <c r="K11" s="12"/>
    </row>
    <row r="12" spans="1:11" x14ac:dyDescent="0.3">
      <c r="A12" s="12"/>
      <c r="B12" s="12"/>
      <c r="C12" s="12"/>
      <c r="D12" s="12"/>
      <c r="E12" s="12"/>
      <c r="F12" s="12"/>
      <c r="G12" s="12"/>
      <c r="H12" s="12"/>
      <c r="I12" s="12"/>
      <c r="J12" s="12"/>
      <c r="K12" s="12"/>
    </row>
    <row r="13" spans="1:11"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Q12"/>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7" width="0" hidden="1" customWidth="1"/>
    <col min="18"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1</v>
      </c>
      <c r="C2" s="13" t="s">
        <v>242</v>
      </c>
      <c r="D2" s="85" t="s">
        <v>246</v>
      </c>
      <c r="E2" s="86" t="s">
        <v>247</v>
      </c>
      <c r="F2" s="85" t="s">
        <v>248</v>
      </c>
      <c r="G2" s="14" t="s">
        <v>21</v>
      </c>
      <c r="H2" s="13" t="s">
        <v>244</v>
      </c>
      <c r="I2" s="85" t="s">
        <v>249</v>
      </c>
      <c r="J2" s="86" t="s">
        <v>265</v>
      </c>
      <c r="K2" s="12"/>
    </row>
    <row r="3" spans="1:11" ht="18.899999999999999" customHeight="1" x14ac:dyDescent="0.3">
      <c r="A3" s="12"/>
      <c r="B3" s="128" t="s">
        <v>99</v>
      </c>
      <c r="C3" s="125">
        <v>2300</v>
      </c>
      <c r="D3" s="121">
        <v>1861</v>
      </c>
      <c r="E3" s="122">
        <v>0.23589468027941973</v>
      </c>
      <c r="F3" s="121">
        <v>801</v>
      </c>
      <c r="G3" s="128" t="s">
        <v>99</v>
      </c>
      <c r="H3" s="125">
        <v>4161</v>
      </c>
      <c r="I3" s="121">
        <v>1342</v>
      </c>
      <c r="J3" s="122" t="s">
        <v>278</v>
      </c>
      <c r="K3" s="12"/>
    </row>
    <row r="4" spans="1:11" ht="6.9" customHeight="1" x14ac:dyDescent="0.3">
      <c r="A4" s="12"/>
      <c r="B4" s="166"/>
      <c r="C4" s="167"/>
      <c r="D4" s="168"/>
      <c r="E4" s="169"/>
      <c r="F4" s="168"/>
      <c r="G4" s="166"/>
      <c r="H4" s="167"/>
      <c r="I4" s="168"/>
      <c r="J4" s="169"/>
      <c r="K4" s="12"/>
    </row>
    <row r="5" spans="1:11" ht="18.899999999999999" customHeight="1" x14ac:dyDescent="0.3">
      <c r="A5" s="12"/>
      <c r="B5" s="67" t="s">
        <v>206</v>
      </c>
      <c r="C5" s="64">
        <v>540</v>
      </c>
      <c r="D5" s="65">
        <v>654</v>
      </c>
      <c r="E5" s="66">
        <v>-0.17431192660550454</v>
      </c>
      <c r="F5" s="65">
        <v>532</v>
      </c>
      <c r="G5" s="67" t="s">
        <v>258</v>
      </c>
      <c r="H5" s="64">
        <v>1194</v>
      </c>
      <c r="I5" s="65">
        <v>918</v>
      </c>
      <c r="J5" s="66">
        <v>0.30065359477124187</v>
      </c>
      <c r="K5" s="12"/>
    </row>
    <row r="6" spans="1:11" ht="18.899999999999999" customHeight="1" x14ac:dyDescent="0.3">
      <c r="A6" s="12"/>
      <c r="B6" s="75" t="s">
        <v>193</v>
      </c>
      <c r="C6" s="64">
        <v>-156</v>
      </c>
      <c r="D6" s="65">
        <v>39</v>
      </c>
      <c r="E6" s="66" t="s">
        <v>259</v>
      </c>
      <c r="F6" s="65">
        <v>-27</v>
      </c>
      <c r="G6" s="75" t="s">
        <v>260</v>
      </c>
      <c r="H6" s="64">
        <v>-117</v>
      </c>
      <c r="I6" s="65">
        <v>-102</v>
      </c>
      <c r="J6" s="66" t="s">
        <v>259</v>
      </c>
      <c r="K6" s="12"/>
    </row>
    <row r="7" spans="1:11" ht="18.899999999999999" customHeight="1" x14ac:dyDescent="0.3">
      <c r="A7" s="12"/>
      <c r="B7" s="75" t="s">
        <v>207</v>
      </c>
      <c r="C7" s="64">
        <v>384</v>
      </c>
      <c r="D7" s="65">
        <v>693</v>
      </c>
      <c r="E7" s="66">
        <v>-0.44588744588744589</v>
      </c>
      <c r="F7" s="65">
        <v>505</v>
      </c>
      <c r="G7" s="75" t="s">
        <v>261</v>
      </c>
      <c r="H7" s="64">
        <v>1077</v>
      </c>
      <c r="I7" s="65">
        <v>816</v>
      </c>
      <c r="J7" s="66">
        <v>0.31985294117647056</v>
      </c>
      <c r="K7" s="12"/>
    </row>
    <row r="8" spans="1:11" ht="6.9" customHeight="1" x14ac:dyDescent="0.3">
      <c r="A8" s="12"/>
      <c r="B8" s="72"/>
      <c r="C8" s="76"/>
      <c r="D8" s="76"/>
      <c r="E8" s="62"/>
      <c r="F8" s="76"/>
      <c r="G8" s="72"/>
      <c r="H8" s="76"/>
      <c r="I8" s="76"/>
      <c r="J8" s="62"/>
      <c r="K8" s="12"/>
    </row>
    <row r="9" spans="1:11" ht="18.899999999999999" customHeight="1" x14ac:dyDescent="0.3">
      <c r="A9" s="12"/>
      <c r="B9" s="77" t="s">
        <v>195</v>
      </c>
      <c r="C9" s="64">
        <v>2877</v>
      </c>
      <c r="D9" s="65">
        <v>2136</v>
      </c>
      <c r="E9" s="66">
        <v>0.3469101123595506</v>
      </c>
      <c r="F9" s="65">
        <v>1483</v>
      </c>
      <c r="G9" s="77" t="s">
        <v>262</v>
      </c>
      <c r="H9" s="64">
        <v>5013</v>
      </c>
      <c r="I9" s="65">
        <v>2600</v>
      </c>
      <c r="J9" s="66">
        <v>0.92807692307692302</v>
      </c>
      <c r="K9" s="12"/>
    </row>
    <row r="10" spans="1:11" ht="18.899999999999999" customHeight="1" thickBot="1" x14ac:dyDescent="0.35">
      <c r="A10" s="12"/>
      <c r="B10" s="78" t="s">
        <v>9</v>
      </c>
      <c r="C10" s="79">
        <v>4113.9999999999982</v>
      </c>
      <c r="D10" s="80">
        <v>2632.0000000000014</v>
      </c>
      <c r="E10" s="81">
        <v>0.56306990881458807</v>
      </c>
      <c r="F10" s="80">
        <v>1515</v>
      </c>
      <c r="G10" s="78" t="s">
        <v>9</v>
      </c>
      <c r="H10" s="79">
        <v>6746</v>
      </c>
      <c r="I10" s="80">
        <v>100</v>
      </c>
      <c r="J10" s="81" t="s">
        <v>279</v>
      </c>
      <c r="K10" s="12"/>
    </row>
    <row r="11" spans="1:11" x14ac:dyDescent="0.3">
      <c r="A11" s="12"/>
      <c r="B11" s="12"/>
      <c r="C11" s="12"/>
      <c r="D11" s="12"/>
      <c r="E11" s="12"/>
      <c r="F11" s="12"/>
      <c r="G11" s="12"/>
      <c r="H11" s="12"/>
      <c r="I11" s="12"/>
      <c r="J11" s="12"/>
      <c r="K11" s="12"/>
    </row>
    <row r="12" spans="1:11"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S14"/>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9" width="0" hidden="1" customWidth="1"/>
    <col min="20"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34</v>
      </c>
      <c r="C2" s="13" t="s">
        <v>242</v>
      </c>
      <c r="D2" s="85" t="s">
        <v>246</v>
      </c>
      <c r="E2" s="86" t="s">
        <v>247</v>
      </c>
      <c r="F2" s="85" t="s">
        <v>248</v>
      </c>
      <c r="G2" s="14" t="s">
        <v>280</v>
      </c>
      <c r="H2" s="13" t="s">
        <v>244</v>
      </c>
      <c r="I2" s="85" t="s">
        <v>249</v>
      </c>
      <c r="J2" s="86" t="s">
        <v>265</v>
      </c>
      <c r="K2" s="12"/>
    </row>
    <row r="3" spans="1:11" ht="18.899999999999999" customHeight="1" x14ac:dyDescent="0.3">
      <c r="A3" s="12"/>
      <c r="B3" s="128" t="s">
        <v>35</v>
      </c>
      <c r="C3" s="125">
        <v>1426.0891810977494</v>
      </c>
      <c r="D3" s="121">
        <v>1623.8331278369988</v>
      </c>
      <c r="E3" s="122">
        <v>-0.12177602695090417</v>
      </c>
      <c r="F3" s="121">
        <v>1589.2049364663926</v>
      </c>
      <c r="G3" s="128" t="s">
        <v>35</v>
      </c>
      <c r="H3" s="125">
        <v>1524.414900470857</v>
      </c>
      <c r="I3" s="121">
        <v>1569.0315476973387</v>
      </c>
      <c r="J3" s="122">
        <v>-2.8435787216617658E-2</v>
      </c>
      <c r="K3" s="12"/>
    </row>
    <row r="4" spans="1:11" ht="18.899999999999999" customHeight="1" x14ac:dyDescent="0.3">
      <c r="A4" s="12"/>
      <c r="B4" s="126" t="s">
        <v>36</v>
      </c>
      <c r="C4" s="60">
        <v>353.70902863945815</v>
      </c>
      <c r="D4" s="61">
        <v>462.06120095177585</v>
      </c>
      <c r="E4" s="62">
        <v>-0.23449744771716108</v>
      </c>
      <c r="F4" s="61">
        <v>463.3925307568399</v>
      </c>
      <c r="G4" s="126" t="s">
        <v>36</v>
      </c>
      <c r="H4" s="60">
        <v>407.5857994024891</v>
      </c>
      <c r="I4" s="61">
        <v>449.23420617975506</v>
      </c>
      <c r="J4" s="62">
        <v>-9.2709785239730613E-2</v>
      </c>
      <c r="K4" s="12"/>
    </row>
    <row r="5" spans="1:11" ht="18.899999999999999" customHeight="1" x14ac:dyDescent="0.3">
      <c r="A5" s="12"/>
      <c r="B5" s="126" t="s">
        <v>37</v>
      </c>
      <c r="C5" s="60">
        <v>683.73896273131413</v>
      </c>
      <c r="D5" s="61">
        <v>677.05941067985827</v>
      </c>
      <c r="E5" s="62">
        <v>9.8655331365213872E-3</v>
      </c>
      <c r="F5" s="61">
        <v>631.89013354692645</v>
      </c>
      <c r="G5" s="126" t="s">
        <v>37</v>
      </c>
      <c r="H5" s="60">
        <v>680.41763850683333</v>
      </c>
      <c r="I5" s="61">
        <v>629.24571397873729</v>
      </c>
      <c r="J5" s="62">
        <v>8.1322642953790769E-2</v>
      </c>
      <c r="K5" s="12"/>
    </row>
    <row r="6" spans="1:11" ht="18.899999999999999" customHeight="1" x14ac:dyDescent="0.3">
      <c r="A6" s="12"/>
      <c r="B6" s="161" t="s">
        <v>38</v>
      </c>
      <c r="C6" s="56">
        <v>388.64118972697696</v>
      </c>
      <c r="D6" s="57">
        <v>484.71251620536464</v>
      </c>
      <c r="E6" s="58">
        <v>-0.19820269389883849</v>
      </c>
      <c r="F6" s="57">
        <v>493.92227216262643</v>
      </c>
      <c r="G6" s="161" t="s">
        <v>38</v>
      </c>
      <c r="H6" s="56">
        <v>436.41146256153445</v>
      </c>
      <c r="I6" s="57">
        <v>490.55162753884633</v>
      </c>
      <c r="J6" s="58">
        <v>-0.11036588594953667</v>
      </c>
      <c r="K6" s="12"/>
    </row>
    <row r="7" spans="1:11" ht="18.899999999999999" customHeight="1" thickBot="1" x14ac:dyDescent="0.35">
      <c r="A7" s="12"/>
      <c r="B7" s="170" t="s">
        <v>39</v>
      </c>
      <c r="C7" s="171">
        <v>0.79796332663068814</v>
      </c>
      <c r="D7" s="172">
        <v>0.91723192209349202</v>
      </c>
      <c r="E7" s="120"/>
      <c r="F7" s="172">
        <v>0.89642498264560899</v>
      </c>
      <c r="G7" s="170" t="s">
        <v>39</v>
      </c>
      <c r="H7" s="171">
        <v>0.85726815310390569</v>
      </c>
      <c r="I7" s="172">
        <v>0.8852813614020637</v>
      </c>
      <c r="J7" s="120"/>
      <c r="K7" s="12"/>
    </row>
    <row r="8" spans="1:11" ht="14.4" customHeight="1" x14ac:dyDescent="0.3">
      <c r="A8" s="12"/>
      <c r="B8" s="12"/>
      <c r="C8" s="12"/>
      <c r="D8" s="12"/>
      <c r="E8" s="12"/>
      <c r="F8" s="12"/>
      <c r="G8" s="12"/>
      <c r="H8" s="12"/>
      <c r="I8" s="12"/>
      <c r="J8" s="12"/>
      <c r="K8" s="12"/>
    </row>
    <row r="9" spans="1:11" ht="35.25" customHeight="1" thickBot="1" x14ac:dyDescent="0.35">
      <c r="A9" s="12"/>
      <c r="B9" s="14" t="s">
        <v>40</v>
      </c>
      <c r="C9" s="13" t="s">
        <v>242</v>
      </c>
      <c r="D9" s="85" t="s">
        <v>246</v>
      </c>
      <c r="E9" s="86" t="s">
        <v>247</v>
      </c>
      <c r="F9" s="85" t="s">
        <v>248</v>
      </c>
      <c r="G9" s="14" t="s">
        <v>40</v>
      </c>
      <c r="H9" s="13" t="s">
        <v>244</v>
      </c>
      <c r="I9" s="85" t="s">
        <v>249</v>
      </c>
      <c r="J9" s="86" t="s">
        <v>265</v>
      </c>
      <c r="K9" s="12"/>
    </row>
    <row r="10" spans="1:11" ht="18.899999999999999" customHeight="1" x14ac:dyDescent="0.3">
      <c r="A10" s="12"/>
      <c r="B10" s="173" t="s">
        <v>41</v>
      </c>
      <c r="C10" s="60">
        <v>1100.2753265554204</v>
      </c>
      <c r="D10" s="61">
        <v>1182.9069877960999</v>
      </c>
      <c r="E10" s="62">
        <v>-6.9854740984016339E-2</v>
      </c>
      <c r="F10" s="61">
        <v>1164.2574416407001</v>
      </c>
      <c r="G10" s="173" t="s">
        <v>41</v>
      </c>
      <c r="H10" s="60">
        <v>2283.1823143515207</v>
      </c>
      <c r="I10" s="61">
        <v>2414.20575552025</v>
      </c>
      <c r="J10" s="62">
        <v>-5.4271861820035405E-2</v>
      </c>
      <c r="K10" s="12"/>
    </row>
    <row r="11" spans="1:11" ht="18.899999999999999" customHeight="1" x14ac:dyDescent="0.3">
      <c r="A11" s="12"/>
      <c r="B11" s="87" t="s">
        <v>42</v>
      </c>
      <c r="C11" s="56">
        <v>1164.5311007917419</v>
      </c>
      <c r="D11" s="57">
        <v>1159.3316509113999</v>
      </c>
      <c r="E11" s="58" t="s">
        <v>252</v>
      </c>
      <c r="F11" s="57">
        <v>1126.6594844401</v>
      </c>
      <c r="G11" s="87" t="s">
        <v>42</v>
      </c>
      <c r="H11" s="56">
        <v>2323.8627517031418</v>
      </c>
      <c r="I11" s="57">
        <v>2299.8473641777</v>
      </c>
      <c r="J11" s="58">
        <v>1.0442165814785964E-2</v>
      </c>
      <c r="K11" s="12"/>
    </row>
    <row r="12" spans="1:11" ht="18.899999999999999" customHeight="1" thickBot="1" x14ac:dyDescent="0.35">
      <c r="A12" s="12"/>
      <c r="B12" s="170" t="s">
        <v>43</v>
      </c>
      <c r="C12" s="171">
        <v>0.71266250494575478</v>
      </c>
      <c r="D12" s="172">
        <v>0.73998777634486868</v>
      </c>
      <c r="E12" s="120"/>
      <c r="F12" s="172">
        <v>0.73987879630149544</v>
      </c>
      <c r="G12" s="170" t="s">
        <v>43</v>
      </c>
      <c r="H12" s="171">
        <v>0.72632514064531173</v>
      </c>
      <c r="I12" s="172">
        <v>0.76231857479638199</v>
      </c>
      <c r="J12" s="120"/>
      <c r="K12" s="12"/>
    </row>
    <row r="13" spans="1:11" x14ac:dyDescent="0.3">
      <c r="A13" s="12"/>
      <c r="B13" s="12"/>
      <c r="C13" s="12"/>
      <c r="D13" s="12"/>
      <c r="E13" s="12"/>
      <c r="F13" s="12"/>
      <c r="G13" s="12"/>
      <c r="H13" s="12"/>
      <c r="I13" s="12"/>
      <c r="J13" s="12"/>
      <c r="K13" s="12"/>
    </row>
    <row r="14" spans="1:11"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R14"/>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8" width="0" hidden="1" customWidth="1"/>
    <col min="19"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10</v>
      </c>
      <c r="C2" s="13" t="s">
        <v>242</v>
      </c>
      <c r="D2" s="174" t="s">
        <v>246</v>
      </c>
      <c r="E2" s="175" t="s">
        <v>247</v>
      </c>
      <c r="F2" s="174" t="s">
        <v>248</v>
      </c>
      <c r="G2" s="14" t="s">
        <v>210</v>
      </c>
      <c r="H2" s="13" t="s">
        <v>244</v>
      </c>
      <c r="I2" s="85" t="s">
        <v>249</v>
      </c>
      <c r="J2" s="86" t="s">
        <v>265</v>
      </c>
      <c r="K2" s="12"/>
    </row>
    <row r="3" spans="1:11" ht="23.4" customHeight="1" x14ac:dyDescent="0.3">
      <c r="A3" s="12"/>
      <c r="B3" s="176" t="s">
        <v>241</v>
      </c>
      <c r="C3" s="177">
        <v>13.518696503349267</v>
      </c>
      <c r="D3" s="178">
        <v>11.381040502698413</v>
      </c>
      <c r="E3" s="17">
        <v>0.18782606038033345</v>
      </c>
      <c r="F3" s="178">
        <v>4.7088137599999991</v>
      </c>
      <c r="G3" s="176" t="s">
        <v>241</v>
      </c>
      <c r="H3" s="177">
        <v>12.449868503023842</v>
      </c>
      <c r="I3" s="178">
        <v>4.3171845119999999</v>
      </c>
      <c r="J3" s="17" t="s">
        <v>266</v>
      </c>
      <c r="K3" s="12"/>
    </row>
    <row r="4" spans="1:11" ht="6.9" customHeight="1" x14ac:dyDescent="0.3">
      <c r="A4" s="12"/>
      <c r="B4" s="179"/>
      <c r="C4" s="180"/>
      <c r="D4" s="181"/>
      <c r="E4" s="182"/>
      <c r="F4" s="181"/>
      <c r="G4" s="179"/>
      <c r="H4" s="180"/>
      <c r="I4" s="181"/>
      <c r="J4" s="182"/>
      <c r="K4" s="12"/>
    </row>
    <row r="5" spans="1:11" ht="18.899999999999999" customHeight="1" x14ac:dyDescent="0.3">
      <c r="A5" s="12"/>
      <c r="B5" s="75" t="s">
        <v>99</v>
      </c>
      <c r="C5" s="64">
        <v>1800</v>
      </c>
      <c r="D5" s="65">
        <v>1599</v>
      </c>
      <c r="E5" s="66">
        <v>0.12570356472795496</v>
      </c>
      <c r="F5" s="65">
        <v>389</v>
      </c>
      <c r="G5" s="75" t="s">
        <v>99</v>
      </c>
      <c r="H5" s="64">
        <v>3399</v>
      </c>
      <c r="I5" s="65">
        <v>690</v>
      </c>
      <c r="J5" s="66" t="s">
        <v>253</v>
      </c>
      <c r="K5" s="12"/>
    </row>
    <row r="6" spans="1:11" ht="6.9" customHeight="1" x14ac:dyDescent="0.3">
      <c r="A6" s="12"/>
      <c r="B6" s="166"/>
      <c r="C6" s="167"/>
      <c r="D6" s="168"/>
      <c r="E6" s="169"/>
      <c r="F6" s="168"/>
      <c r="G6" s="166"/>
      <c r="H6" s="167"/>
      <c r="I6" s="168"/>
      <c r="J6" s="169"/>
      <c r="K6" s="12"/>
    </row>
    <row r="7" spans="1:11" ht="18.899999999999999" customHeight="1" x14ac:dyDescent="0.3">
      <c r="A7" s="12"/>
      <c r="B7" s="67" t="s">
        <v>206</v>
      </c>
      <c r="C7" s="64">
        <v>366</v>
      </c>
      <c r="D7" s="65">
        <v>518</v>
      </c>
      <c r="E7" s="66">
        <v>-0.29343629343629341</v>
      </c>
      <c r="F7" s="65">
        <v>333</v>
      </c>
      <c r="G7" s="67" t="s">
        <v>258</v>
      </c>
      <c r="H7" s="64">
        <v>884</v>
      </c>
      <c r="I7" s="65">
        <v>569</v>
      </c>
      <c r="J7" s="66">
        <v>0.55360281195079075</v>
      </c>
      <c r="K7" s="12"/>
    </row>
    <row r="8" spans="1:11" ht="18.899999999999999" customHeight="1" x14ac:dyDescent="0.3">
      <c r="A8" s="12"/>
      <c r="B8" s="75" t="s">
        <v>193</v>
      </c>
      <c r="C8" s="64">
        <v>-1</v>
      </c>
      <c r="D8" s="65">
        <v>75</v>
      </c>
      <c r="E8" s="66" t="s">
        <v>259</v>
      </c>
      <c r="F8" s="65">
        <v>-24</v>
      </c>
      <c r="G8" s="75" t="s">
        <v>260</v>
      </c>
      <c r="H8" s="64">
        <v>74</v>
      </c>
      <c r="I8" s="65">
        <v>-24</v>
      </c>
      <c r="J8" s="66" t="s">
        <v>259</v>
      </c>
      <c r="K8" s="12"/>
    </row>
    <row r="9" spans="1:11" ht="18.899999999999999" customHeight="1" x14ac:dyDescent="0.3">
      <c r="A9" s="12"/>
      <c r="B9" s="75" t="s">
        <v>207</v>
      </c>
      <c r="C9" s="64">
        <v>365</v>
      </c>
      <c r="D9" s="65">
        <v>593</v>
      </c>
      <c r="E9" s="66">
        <v>-0.38448566610455315</v>
      </c>
      <c r="F9" s="65">
        <v>309</v>
      </c>
      <c r="G9" s="75" t="s">
        <v>261</v>
      </c>
      <c r="H9" s="64">
        <v>958</v>
      </c>
      <c r="I9" s="65">
        <v>545</v>
      </c>
      <c r="J9" s="66">
        <v>0.75779816513761467</v>
      </c>
      <c r="K9" s="12"/>
    </row>
    <row r="10" spans="1:11" ht="6.9" customHeight="1" x14ac:dyDescent="0.3">
      <c r="A10" s="12"/>
      <c r="B10" s="72"/>
      <c r="C10" s="76"/>
      <c r="D10" s="76"/>
      <c r="E10" s="62"/>
      <c r="F10" s="76"/>
      <c r="G10" s="72"/>
      <c r="H10" s="76"/>
      <c r="I10" s="76"/>
      <c r="J10" s="62"/>
      <c r="K10" s="12"/>
    </row>
    <row r="11" spans="1:11" ht="18.899999999999999" customHeight="1" x14ac:dyDescent="0.3">
      <c r="A11" s="12"/>
      <c r="B11" s="77" t="s">
        <v>195</v>
      </c>
      <c r="C11" s="64">
        <v>2030</v>
      </c>
      <c r="D11" s="65">
        <v>1716</v>
      </c>
      <c r="E11" s="66">
        <v>0.18298368298368306</v>
      </c>
      <c r="F11" s="65">
        <v>772</v>
      </c>
      <c r="G11" s="77" t="s">
        <v>262</v>
      </c>
      <c r="H11" s="64">
        <v>3746</v>
      </c>
      <c r="I11" s="65">
        <v>1405</v>
      </c>
      <c r="J11" s="66" t="s">
        <v>281</v>
      </c>
      <c r="K11" s="12"/>
    </row>
    <row r="12" spans="1:11" ht="18.899999999999999" customHeight="1" thickBot="1" x14ac:dyDescent="0.35">
      <c r="A12" s="12"/>
      <c r="B12" s="78" t="s">
        <v>9</v>
      </c>
      <c r="C12" s="79">
        <v>3564.9999999999991</v>
      </c>
      <c r="D12" s="80">
        <v>1564.0000000000009</v>
      </c>
      <c r="E12" s="81" t="s">
        <v>282</v>
      </c>
      <c r="F12" s="80">
        <v>887</v>
      </c>
      <c r="G12" s="78" t="s">
        <v>9</v>
      </c>
      <c r="H12" s="79">
        <v>5129</v>
      </c>
      <c r="I12" s="80">
        <v>-1096</v>
      </c>
      <c r="J12" s="81" t="s">
        <v>259</v>
      </c>
      <c r="K12" s="12"/>
    </row>
    <row r="13" spans="1:11" x14ac:dyDescent="0.3">
      <c r="A13" s="12"/>
      <c r="B13" s="12"/>
      <c r="C13" s="12"/>
      <c r="D13" s="12"/>
      <c r="E13" s="12"/>
      <c r="F13" s="12"/>
      <c r="G13" s="12"/>
      <c r="H13" s="12"/>
      <c r="I13" s="12"/>
      <c r="J13" s="12"/>
      <c r="K13" s="12"/>
    </row>
    <row r="14" spans="1:11"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R7"/>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8" width="0" hidden="1" customWidth="1"/>
    <col min="19"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44</v>
      </c>
      <c r="C2" s="13" t="s">
        <v>242</v>
      </c>
      <c r="D2" s="85" t="s">
        <v>246</v>
      </c>
      <c r="E2" s="86" t="s">
        <v>247</v>
      </c>
      <c r="F2" s="85" t="s">
        <v>248</v>
      </c>
      <c r="G2" s="14" t="s">
        <v>44</v>
      </c>
      <c r="H2" s="13" t="s">
        <v>244</v>
      </c>
      <c r="I2" s="85" t="s">
        <v>249</v>
      </c>
      <c r="J2" s="86" t="s">
        <v>265</v>
      </c>
      <c r="K2" s="12"/>
    </row>
    <row r="3" spans="1:11" ht="18.899999999999999" customHeight="1" x14ac:dyDescent="0.3">
      <c r="A3" s="12"/>
      <c r="B3" s="128" t="s">
        <v>45</v>
      </c>
      <c r="C3" s="125">
        <v>1213</v>
      </c>
      <c r="D3" s="121">
        <v>1205.6547</v>
      </c>
      <c r="E3" s="122">
        <v>6.092374541400547E-3</v>
      </c>
      <c r="F3" s="121">
        <v>1324.2353722163407</v>
      </c>
      <c r="G3" s="128" t="s">
        <v>45</v>
      </c>
      <c r="H3" s="125">
        <v>1210</v>
      </c>
      <c r="I3" s="121">
        <v>1295.1400620872109</v>
      </c>
      <c r="J3" s="122">
        <v>-6.5738111714343517E-2</v>
      </c>
      <c r="K3" s="12"/>
    </row>
    <row r="4" spans="1:11" ht="18.899999999999999" customHeight="1" x14ac:dyDescent="0.3">
      <c r="A4" s="12"/>
      <c r="B4" s="126" t="s">
        <v>46</v>
      </c>
      <c r="C4" s="60">
        <v>732</v>
      </c>
      <c r="D4" s="61">
        <v>685.63620000000003</v>
      </c>
      <c r="E4" s="62">
        <v>6.7621575406899392E-2</v>
      </c>
      <c r="F4" s="61">
        <v>790.44</v>
      </c>
      <c r="G4" s="126" t="s">
        <v>46</v>
      </c>
      <c r="H4" s="60">
        <v>709</v>
      </c>
      <c r="I4" s="61">
        <v>752.58999999999992</v>
      </c>
      <c r="J4" s="62">
        <v>-5.7919982992067243E-2</v>
      </c>
      <c r="K4" s="12"/>
    </row>
    <row r="5" spans="1:11" ht="18.899999999999999" customHeight="1" thickBot="1" x14ac:dyDescent="0.35">
      <c r="A5" s="12"/>
      <c r="B5" s="127" t="s">
        <v>38</v>
      </c>
      <c r="C5" s="123">
        <v>481</v>
      </c>
      <c r="D5" s="119">
        <v>520.01850000000002</v>
      </c>
      <c r="E5" s="120">
        <v>-7.5032907483099209E-2</v>
      </c>
      <c r="F5" s="119">
        <v>533.79537221634064</v>
      </c>
      <c r="G5" s="127" t="s">
        <v>38</v>
      </c>
      <c r="H5" s="123">
        <v>501</v>
      </c>
      <c r="I5" s="119">
        <v>542.55006208721113</v>
      </c>
      <c r="J5" s="120">
        <v>-7.6582909100344487E-2</v>
      </c>
      <c r="K5" s="12"/>
    </row>
    <row r="6" spans="1:11" x14ac:dyDescent="0.3">
      <c r="A6" s="12"/>
      <c r="B6" s="12"/>
      <c r="C6" s="12"/>
      <c r="D6" s="12"/>
      <c r="E6" s="12"/>
      <c r="F6" s="12"/>
      <c r="G6" s="12"/>
      <c r="H6" s="12"/>
      <c r="I6" s="12"/>
      <c r="J6" s="12"/>
      <c r="K6" s="12"/>
    </row>
    <row r="7" spans="1:11"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S12"/>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9" width="0" hidden="1" customWidth="1"/>
    <col min="20"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21</v>
      </c>
      <c r="C2" s="13" t="s">
        <v>242</v>
      </c>
      <c r="D2" s="85" t="s">
        <v>246</v>
      </c>
      <c r="E2" s="86" t="s">
        <v>247</v>
      </c>
      <c r="F2" s="85" t="s">
        <v>248</v>
      </c>
      <c r="G2" s="14" t="s">
        <v>21</v>
      </c>
      <c r="H2" s="13" t="s">
        <v>244</v>
      </c>
      <c r="I2" s="85" t="s">
        <v>249</v>
      </c>
      <c r="J2" s="86" t="s">
        <v>265</v>
      </c>
      <c r="K2" s="12"/>
    </row>
    <row r="3" spans="1:11" ht="18.899999999999999" customHeight="1" x14ac:dyDescent="0.3">
      <c r="A3" s="12"/>
      <c r="B3" s="128" t="s">
        <v>99</v>
      </c>
      <c r="C3" s="125">
        <v>500.00000000000011</v>
      </c>
      <c r="D3" s="121">
        <v>262</v>
      </c>
      <c r="E3" s="122">
        <v>0.90839694656488601</v>
      </c>
      <c r="F3" s="121">
        <v>412</v>
      </c>
      <c r="G3" s="128" t="s">
        <v>99</v>
      </c>
      <c r="H3" s="125">
        <v>762.00000000000011</v>
      </c>
      <c r="I3" s="121">
        <v>652</v>
      </c>
      <c r="J3" s="122">
        <v>0.16871165644171793</v>
      </c>
      <c r="K3" s="12"/>
    </row>
    <row r="4" spans="1:11" ht="6.9" customHeight="1" x14ac:dyDescent="0.3">
      <c r="A4" s="12"/>
      <c r="B4" s="166"/>
      <c r="C4" s="167"/>
      <c r="D4" s="168"/>
      <c r="E4" s="169"/>
      <c r="F4" s="168"/>
      <c r="G4" s="166"/>
      <c r="H4" s="167"/>
      <c r="I4" s="168"/>
      <c r="J4" s="169"/>
      <c r="K4" s="12"/>
    </row>
    <row r="5" spans="1:11" ht="18.899999999999999" customHeight="1" x14ac:dyDescent="0.3">
      <c r="A5" s="12"/>
      <c r="B5" s="67" t="s">
        <v>206</v>
      </c>
      <c r="C5" s="64">
        <v>174</v>
      </c>
      <c r="D5" s="65">
        <v>136</v>
      </c>
      <c r="E5" s="66">
        <v>0.27941176470588225</v>
      </c>
      <c r="F5" s="65">
        <v>199</v>
      </c>
      <c r="G5" s="67" t="s">
        <v>258</v>
      </c>
      <c r="H5" s="64">
        <v>310</v>
      </c>
      <c r="I5" s="65">
        <v>349</v>
      </c>
      <c r="J5" s="66">
        <v>-0.11174785100286533</v>
      </c>
      <c r="K5" s="12"/>
    </row>
    <row r="6" spans="1:11" ht="18.899999999999999" customHeight="1" x14ac:dyDescent="0.3">
      <c r="A6" s="12"/>
      <c r="B6" s="75" t="s">
        <v>193</v>
      </c>
      <c r="C6" s="64">
        <v>-155</v>
      </c>
      <c r="D6" s="65">
        <v>-36</v>
      </c>
      <c r="E6" s="66" t="s">
        <v>259</v>
      </c>
      <c r="F6" s="65">
        <v>-3</v>
      </c>
      <c r="G6" s="75" t="s">
        <v>260</v>
      </c>
      <c r="H6" s="64">
        <v>-191</v>
      </c>
      <c r="I6" s="65">
        <v>-78</v>
      </c>
      <c r="J6" s="66" t="s">
        <v>259</v>
      </c>
      <c r="K6" s="12"/>
    </row>
    <row r="7" spans="1:11" ht="18.899999999999999" customHeight="1" x14ac:dyDescent="0.3">
      <c r="A7" s="12"/>
      <c r="B7" s="75" t="s">
        <v>207</v>
      </c>
      <c r="C7" s="64">
        <v>19</v>
      </c>
      <c r="D7" s="65">
        <v>100</v>
      </c>
      <c r="E7" s="66">
        <v>-0.81</v>
      </c>
      <c r="F7" s="65">
        <v>196</v>
      </c>
      <c r="G7" s="75" t="s">
        <v>261</v>
      </c>
      <c r="H7" s="64">
        <v>119</v>
      </c>
      <c r="I7" s="65">
        <v>271</v>
      </c>
      <c r="J7" s="66">
        <v>-0.56088560885608851</v>
      </c>
      <c r="K7" s="12"/>
    </row>
    <row r="8" spans="1:11" ht="6.9" customHeight="1" x14ac:dyDescent="0.3">
      <c r="A8" s="12"/>
      <c r="B8" s="72"/>
      <c r="C8" s="76"/>
      <c r="D8" s="76"/>
      <c r="E8" s="62"/>
      <c r="F8" s="76"/>
      <c r="G8" s="72"/>
      <c r="H8" s="76"/>
      <c r="I8" s="76"/>
      <c r="J8" s="62"/>
      <c r="K8" s="12"/>
    </row>
    <row r="9" spans="1:11" ht="18.899999999999999" customHeight="1" x14ac:dyDescent="0.3">
      <c r="A9" s="12"/>
      <c r="B9" s="77" t="s">
        <v>195</v>
      </c>
      <c r="C9" s="64">
        <v>847</v>
      </c>
      <c r="D9" s="65">
        <v>420</v>
      </c>
      <c r="E9" s="66" t="s">
        <v>283</v>
      </c>
      <c r="F9" s="65">
        <v>711</v>
      </c>
      <c r="G9" s="77" t="s">
        <v>262</v>
      </c>
      <c r="H9" s="64">
        <v>1267</v>
      </c>
      <c r="I9" s="65">
        <v>1195</v>
      </c>
      <c r="J9" s="66">
        <v>6.0251046025104671E-2</v>
      </c>
      <c r="K9" s="12"/>
    </row>
    <row r="10" spans="1:11" ht="18.899999999999999" customHeight="1" thickBot="1" x14ac:dyDescent="0.35">
      <c r="A10" s="12"/>
      <c r="B10" s="78" t="s">
        <v>9</v>
      </c>
      <c r="C10" s="79">
        <v>548.99999999999932</v>
      </c>
      <c r="D10" s="80">
        <v>1068.0000000000005</v>
      </c>
      <c r="E10" s="81">
        <v>-0.48595505617977619</v>
      </c>
      <c r="F10" s="80">
        <v>628</v>
      </c>
      <c r="G10" s="78" t="s">
        <v>9</v>
      </c>
      <c r="H10" s="79">
        <v>1616.9999999999998</v>
      </c>
      <c r="I10" s="80">
        <v>1196</v>
      </c>
      <c r="J10" s="81">
        <v>0.35200668896321052</v>
      </c>
      <c r="K10" s="12"/>
    </row>
    <row r="11" spans="1:11" x14ac:dyDescent="0.3">
      <c r="A11" s="12"/>
      <c r="B11" s="12"/>
      <c r="C11" s="12"/>
      <c r="D11" s="12"/>
      <c r="E11" s="12"/>
      <c r="F11" s="12"/>
      <c r="G11" s="12"/>
      <c r="H11" s="12"/>
      <c r="I11" s="12"/>
      <c r="J11" s="12"/>
      <c r="K11" s="12"/>
    </row>
    <row r="12" spans="1:11"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heetViews>
  <sheetFormatPr baseColWidth="10" defaultColWidth="0" defaultRowHeight="14.4" zeroHeight="1" x14ac:dyDescent="0.3"/>
  <cols>
    <col min="1" max="1" width="2.5546875" customWidth="1"/>
    <col min="2" max="2" width="47.6640625" customWidth="1"/>
    <col min="3" max="8" width="12.6640625" customWidth="1"/>
    <col min="9" max="9" width="2.5546875" customWidth="1"/>
    <col min="10" max="10" width="9.109375" customWidth="1"/>
    <col min="11" max="16384" width="9.109375" hidden="1"/>
  </cols>
  <sheetData>
    <row r="1" spans="1:9" x14ac:dyDescent="0.3">
      <c r="A1" s="12"/>
      <c r="B1" s="12"/>
      <c r="C1" s="12"/>
      <c r="D1" s="12"/>
      <c r="E1" s="12"/>
      <c r="F1" s="12"/>
      <c r="G1" s="12"/>
      <c r="H1" s="12"/>
      <c r="I1" s="12"/>
    </row>
    <row r="2" spans="1:9" ht="15.75" customHeight="1" x14ac:dyDescent="0.3">
      <c r="A2" s="12"/>
      <c r="B2" s="364" t="s">
        <v>21</v>
      </c>
      <c r="C2" s="365" t="s">
        <v>232</v>
      </c>
      <c r="D2" s="365" t="s">
        <v>218</v>
      </c>
      <c r="E2" s="365" t="s">
        <v>234</v>
      </c>
      <c r="F2" s="365" t="s">
        <v>218</v>
      </c>
      <c r="G2" s="365" t="s">
        <v>217</v>
      </c>
      <c r="H2" s="365" t="s">
        <v>218</v>
      </c>
      <c r="I2" s="12"/>
    </row>
    <row r="3" spans="1:9" ht="15.75" customHeight="1" thickBot="1" x14ac:dyDescent="0.35">
      <c r="A3" s="12"/>
      <c r="B3" s="364"/>
      <c r="C3" s="365" t="s">
        <v>233</v>
      </c>
      <c r="D3" s="365" t="s">
        <v>220</v>
      </c>
      <c r="E3" s="365" t="s">
        <v>235</v>
      </c>
      <c r="F3" s="365" t="s">
        <v>221</v>
      </c>
      <c r="G3" s="365" t="s">
        <v>219</v>
      </c>
      <c r="H3" s="365" t="s">
        <v>222</v>
      </c>
      <c r="I3" s="12"/>
    </row>
    <row r="4" spans="1:9" ht="18.899999999999999" customHeight="1" x14ac:dyDescent="0.3">
      <c r="A4" s="12"/>
      <c r="B4" s="183" t="s">
        <v>236</v>
      </c>
      <c r="C4" s="362">
        <v>19476.999999999971</v>
      </c>
      <c r="D4" s="362"/>
      <c r="E4" s="362">
        <v>17042.999999999971</v>
      </c>
      <c r="F4" s="362"/>
      <c r="G4" s="362">
        <v>16535.000000000044</v>
      </c>
      <c r="H4" s="362"/>
      <c r="I4" s="12"/>
    </row>
    <row r="5" spans="1:9" ht="18.899999999999999" customHeight="1" x14ac:dyDescent="0.3">
      <c r="A5" s="12"/>
      <c r="B5" s="184" t="s">
        <v>97</v>
      </c>
      <c r="C5" s="363">
        <v>122739.4933527098</v>
      </c>
      <c r="D5" s="363"/>
      <c r="E5" s="363">
        <v>118641.1806902735</v>
      </c>
      <c r="F5" s="363"/>
      <c r="G5" s="363">
        <v>117440.6475660374</v>
      </c>
      <c r="H5" s="363"/>
      <c r="I5" s="12"/>
    </row>
    <row r="6" spans="1:9" ht="18.899999999999999" customHeight="1" thickBot="1" x14ac:dyDescent="0.35">
      <c r="A6" s="12"/>
      <c r="B6" s="185" t="s">
        <v>98</v>
      </c>
      <c r="C6" s="358">
        <v>0.15868568028083654</v>
      </c>
      <c r="D6" s="358"/>
      <c r="E6" s="358">
        <v>0.14365163850225574</v>
      </c>
      <c r="F6" s="358"/>
      <c r="G6" s="358">
        <v>0.14079452338426812</v>
      </c>
      <c r="H6" s="358"/>
      <c r="I6" s="12"/>
    </row>
    <row r="7" spans="1:9" x14ac:dyDescent="0.3">
      <c r="A7" s="12"/>
      <c r="B7" s="12"/>
      <c r="C7" s="12"/>
      <c r="D7" s="12"/>
      <c r="E7" s="12"/>
      <c r="F7" s="12"/>
      <c r="G7" s="12"/>
      <c r="H7" s="12"/>
      <c r="I7" s="12"/>
    </row>
    <row r="8" spans="1:9" ht="15.75" customHeight="1" x14ac:dyDescent="0.3">
      <c r="A8" s="12"/>
      <c r="B8" s="364" t="s">
        <v>21</v>
      </c>
      <c r="C8" s="367" t="str">
        <f t="shared" ref="C8:G9" si="0">+C2</f>
        <v>Période du 1er juillet 2025</v>
      </c>
      <c r="D8" s="367"/>
      <c r="E8" s="367" t="str">
        <f t="shared" si="0"/>
        <v>Période du 1er avril 2025</v>
      </c>
      <c r="F8" s="367"/>
      <c r="G8" s="367" t="str">
        <f t="shared" si="0"/>
        <v>Période du 1er juillet 2024</v>
      </c>
      <c r="H8" s="367"/>
      <c r="I8" s="12"/>
    </row>
    <row r="9" spans="1:9" ht="15.75" customHeight="1" thickBot="1" x14ac:dyDescent="0.35">
      <c r="A9" s="12"/>
      <c r="B9" s="364"/>
      <c r="C9" s="366" t="str">
        <f t="shared" si="0"/>
        <v>au 30 juin 2026</v>
      </c>
      <c r="D9" s="366"/>
      <c r="E9" s="366" t="str">
        <f t="shared" si="0"/>
        <v>au 31 mars 2026</v>
      </c>
      <c r="F9" s="366"/>
      <c r="G9" s="366" t="str">
        <f t="shared" si="0"/>
        <v>au 30 juin 2025</v>
      </c>
      <c r="H9" s="366"/>
      <c r="I9" s="12"/>
    </row>
    <row r="10" spans="1:9" ht="18.899999999999999" customHeight="1" x14ac:dyDescent="0.3">
      <c r="A10" s="12"/>
      <c r="B10" s="183" t="s">
        <v>211</v>
      </c>
      <c r="C10" s="360">
        <v>21607.999999999971</v>
      </c>
      <c r="D10" s="360"/>
      <c r="E10" s="360">
        <v>19157.999999999971</v>
      </c>
      <c r="F10" s="360"/>
      <c r="G10" s="360">
        <v>18184.000000000044</v>
      </c>
      <c r="H10" s="360"/>
      <c r="I10" s="12"/>
    </row>
    <row r="11" spans="1:9" ht="18.899999999999999" customHeight="1" x14ac:dyDescent="0.3">
      <c r="A11" s="12"/>
      <c r="B11" s="184" t="s">
        <v>213</v>
      </c>
      <c r="C11" s="361">
        <v>155137.9999995</v>
      </c>
      <c r="D11" s="361"/>
      <c r="E11" s="361">
        <v>151105.0000005</v>
      </c>
      <c r="F11" s="361"/>
      <c r="G11" s="361">
        <v>146455.99999999997</v>
      </c>
      <c r="H11" s="361"/>
      <c r="I11" s="12"/>
    </row>
    <row r="12" spans="1:9" ht="18.899999999999999" customHeight="1" thickBot="1" x14ac:dyDescent="0.35">
      <c r="A12" s="12"/>
      <c r="B12" s="185" t="s">
        <v>212</v>
      </c>
      <c r="C12" s="359">
        <v>0.1392828942072008</v>
      </c>
      <c r="D12" s="359"/>
      <c r="E12" s="359">
        <v>0.12678600972791487</v>
      </c>
      <c r="F12" s="359"/>
      <c r="G12" s="359">
        <v>0.12416100508688709</v>
      </c>
      <c r="H12" s="359"/>
      <c r="I12" s="12"/>
    </row>
    <row r="13" spans="1:9" x14ac:dyDescent="0.3">
      <c r="A13" s="12"/>
      <c r="B13" s="12"/>
      <c r="C13" s="12"/>
      <c r="D13" s="12"/>
      <c r="E13" s="12"/>
      <c r="F13" s="12"/>
      <c r="G13" s="12"/>
      <c r="H13" s="12"/>
      <c r="I13" s="12"/>
    </row>
    <row r="14" spans="1:9" x14ac:dyDescent="0.3"/>
  </sheetData>
  <mergeCells count="32">
    <mergeCell ref="B8:B9"/>
    <mergeCell ref="G9:H9"/>
    <mergeCell ref="E9:F9"/>
    <mergeCell ref="C9:D9"/>
    <mergeCell ref="G8:H8"/>
    <mergeCell ref="E8:F8"/>
    <mergeCell ref="C8:D8"/>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C12:D12"/>
    <mergeCell ref="E12:F12"/>
    <mergeCell ref="G12:H12"/>
    <mergeCell ref="C10:D10"/>
    <mergeCell ref="E10:F10"/>
    <mergeCell ref="G10:H10"/>
    <mergeCell ref="C11:D11"/>
    <mergeCell ref="E11:F11"/>
    <mergeCell ref="G11:H1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heetViews>
  <sheetFormatPr baseColWidth="10"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12"/>
      <c r="B1" s="12"/>
      <c r="C1" s="12"/>
      <c r="D1" s="12"/>
      <c r="E1" s="12"/>
      <c r="F1" s="12"/>
    </row>
    <row r="2" spans="1:6" ht="35.1" customHeight="1" thickBot="1" x14ac:dyDescent="0.35">
      <c r="A2" s="12"/>
      <c r="B2" s="187"/>
      <c r="C2" s="188" t="s">
        <v>101</v>
      </c>
      <c r="D2" s="188" t="s">
        <v>102</v>
      </c>
      <c r="E2" s="188" t="s">
        <v>103</v>
      </c>
      <c r="F2" s="12"/>
    </row>
    <row r="3" spans="1:6" ht="18.899999999999999" customHeight="1" x14ac:dyDescent="0.3">
      <c r="A3" s="12"/>
      <c r="B3" s="55" t="s">
        <v>104</v>
      </c>
      <c r="C3" s="189" t="s">
        <v>105</v>
      </c>
      <c r="D3" s="190" t="s">
        <v>106</v>
      </c>
      <c r="E3" s="190" t="s">
        <v>107</v>
      </c>
      <c r="F3" s="12"/>
    </row>
    <row r="4" spans="1:6" ht="18.899999999999999" customHeight="1" x14ac:dyDescent="0.3">
      <c r="A4" s="12"/>
      <c r="B4" s="75" t="s">
        <v>214</v>
      </c>
      <c r="C4" s="191" t="s">
        <v>108</v>
      </c>
      <c r="D4" s="192" t="s">
        <v>180</v>
      </c>
      <c r="E4" s="192" t="s">
        <v>181</v>
      </c>
      <c r="F4" s="12"/>
    </row>
    <row r="5" spans="1:6" ht="18.899999999999999" customHeight="1" x14ac:dyDescent="0.3">
      <c r="A5" s="12"/>
      <c r="B5" s="75" t="s">
        <v>215</v>
      </c>
      <c r="C5" s="193" t="s">
        <v>109</v>
      </c>
      <c r="D5" s="192" t="s">
        <v>110</v>
      </c>
      <c r="E5" s="194" t="s">
        <v>110</v>
      </c>
      <c r="F5" s="12"/>
    </row>
    <row r="6" spans="1:6" ht="18.899999999999999" customHeight="1" thickBot="1" x14ac:dyDescent="0.35">
      <c r="A6" s="12"/>
      <c r="B6" s="195" t="s">
        <v>179</v>
      </c>
      <c r="C6" s="346" t="s">
        <v>238</v>
      </c>
      <c r="D6" s="347" t="s">
        <v>237</v>
      </c>
      <c r="E6" s="347" t="s">
        <v>110</v>
      </c>
      <c r="F6" s="12"/>
    </row>
    <row r="7" spans="1:6" x14ac:dyDescent="0.3">
      <c r="A7" s="12"/>
      <c r="B7" s="12"/>
      <c r="C7" s="12"/>
      <c r="D7" s="12"/>
      <c r="E7" s="12"/>
      <c r="F7" s="12"/>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1"/>
  <sheetViews>
    <sheetView showGridLines="0" zoomScaleNormal="100" workbookViewId="0">
      <selection activeCell="E6" sqref="E6"/>
    </sheetView>
  </sheetViews>
  <sheetFormatPr baseColWidth="10" defaultColWidth="0" defaultRowHeight="14.4" zeroHeight="1" x14ac:dyDescent="0.3"/>
  <cols>
    <col min="1" max="1" width="2.5546875" customWidth="1"/>
    <col min="2" max="2" width="51.33203125" customWidth="1"/>
    <col min="3" max="6" width="9.109375" customWidth="1"/>
    <col min="7" max="7" width="2.5546875" customWidth="1"/>
    <col min="8" max="8" width="9.109375" customWidth="1"/>
    <col min="9" max="9" width="0" hidden="1" customWidth="1"/>
    <col min="10" max="16384" width="9.109375" hidden="1"/>
  </cols>
  <sheetData>
    <row r="1" spans="1:7" x14ac:dyDescent="0.3">
      <c r="A1" s="12"/>
      <c r="B1" s="12"/>
      <c r="C1" s="12"/>
      <c r="D1" s="12"/>
      <c r="E1" s="12"/>
      <c r="F1" s="12"/>
      <c r="G1" s="12"/>
    </row>
    <row r="2" spans="1:7" ht="35.25" customHeight="1" thickBot="1" x14ac:dyDescent="0.35">
      <c r="A2" s="12"/>
      <c r="B2" s="2"/>
      <c r="C2" s="3" t="s">
        <v>242</v>
      </c>
      <c r="D2" s="4" t="s">
        <v>243</v>
      </c>
      <c r="E2" s="5" t="s">
        <v>244</v>
      </c>
      <c r="F2" s="4" t="s">
        <v>245</v>
      </c>
      <c r="G2" s="12"/>
    </row>
    <row r="3" spans="1:7" ht="18" customHeight="1" x14ac:dyDescent="0.3">
      <c r="A3" s="12"/>
      <c r="B3" s="348" t="s">
        <v>186</v>
      </c>
      <c r="C3" s="349">
        <v>9.8040000000000003</v>
      </c>
      <c r="D3" s="350">
        <v>0.14319029850746268</v>
      </c>
      <c r="E3" s="351">
        <v>18.38</v>
      </c>
      <c r="F3" s="350">
        <v>0.35047759000734757</v>
      </c>
      <c r="G3" s="12"/>
    </row>
    <row r="4" spans="1:7" ht="18" customHeight="1" x14ac:dyDescent="0.3">
      <c r="A4" s="12"/>
      <c r="B4" s="47" t="s">
        <v>185</v>
      </c>
      <c r="C4" s="48"/>
      <c r="D4" s="50"/>
      <c r="E4" s="49"/>
      <c r="F4" s="50"/>
      <c r="G4" s="12"/>
    </row>
    <row r="5" spans="1:7" ht="18" customHeight="1" x14ac:dyDescent="0.3">
      <c r="A5" s="12"/>
      <c r="B5" s="51" t="s">
        <v>0</v>
      </c>
      <c r="C5" s="52">
        <v>6.026999999999993</v>
      </c>
      <c r="D5" s="54">
        <v>0.11735261401557007</v>
      </c>
      <c r="E5" s="53">
        <v>11.420999999999999</v>
      </c>
      <c r="F5" s="54">
        <v>0.46988416988416981</v>
      </c>
      <c r="G5" s="12"/>
    </row>
    <row r="6" spans="1:7" ht="18" customHeight="1" x14ac:dyDescent="0.3">
      <c r="A6" s="12"/>
      <c r="B6" s="37" t="s">
        <v>216</v>
      </c>
      <c r="C6" s="6">
        <v>2.6760126364701833</v>
      </c>
      <c r="D6" s="8">
        <v>9.1256880468970625E-2</v>
      </c>
      <c r="E6" s="9">
        <v>5.1390549301784887</v>
      </c>
      <c r="F6" s="8">
        <v>0.50926287548602267</v>
      </c>
      <c r="G6" s="12"/>
    </row>
    <row r="7" spans="1:7" ht="18" customHeight="1" x14ac:dyDescent="0.3">
      <c r="A7" s="12"/>
      <c r="B7" s="46" t="s">
        <v>123</v>
      </c>
      <c r="C7" s="7">
        <v>5.4379999999999926</v>
      </c>
      <c r="D7" s="10">
        <v>-6.4027538726336375E-2</v>
      </c>
      <c r="E7" s="11">
        <v>11.247999999999999</v>
      </c>
      <c r="F7" s="10">
        <v>0.72040379320893266</v>
      </c>
      <c r="G7" s="12"/>
    </row>
    <row r="8" spans="1:7" ht="18" customHeight="1" thickBot="1" x14ac:dyDescent="0.35">
      <c r="A8" s="12"/>
      <c r="B8" s="352" t="s">
        <v>1</v>
      </c>
      <c r="C8" s="353">
        <v>13.179</v>
      </c>
      <c r="D8" s="354">
        <v>4.9952198852772467E-2</v>
      </c>
      <c r="E8" s="355">
        <v>25.731000000000002</v>
      </c>
      <c r="F8" s="354">
        <v>0.27419035357036736</v>
      </c>
      <c r="G8" s="12"/>
    </row>
    <row r="9" spans="1:7" ht="18" customHeight="1" x14ac:dyDescent="0.3">
      <c r="A9" s="12"/>
      <c r="G9" s="12"/>
    </row>
    <row r="10" spans="1:7" x14ac:dyDescent="0.3">
      <c r="A10" s="12"/>
      <c r="B10" s="12"/>
      <c r="C10" s="12"/>
      <c r="D10" s="12"/>
      <c r="E10" s="12"/>
      <c r="F10" s="12"/>
      <c r="G10" s="12"/>
    </row>
    <row r="11" spans="1:7"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R29"/>
  <sheetViews>
    <sheetView showGridLines="0" workbookViewId="0"/>
  </sheetViews>
  <sheetFormatPr baseColWidth="10" defaultColWidth="0" defaultRowHeight="14.4" zeroHeight="1" x14ac:dyDescent="0.3"/>
  <cols>
    <col min="1" max="1" width="2.5546875" customWidth="1"/>
    <col min="2" max="2" width="50.6640625" hidden="1" customWidth="1"/>
    <col min="3" max="3" width="9.109375" customWidth="1"/>
    <col min="4" max="6" width="9.109375" style="202" customWidth="1"/>
    <col min="7" max="7" width="50.6640625" customWidth="1"/>
    <col min="8" max="8" width="9.109375" customWidth="1"/>
    <col min="9" max="10" width="9.109375" style="202" customWidth="1"/>
    <col min="11" max="11" width="2.5546875" customWidth="1"/>
    <col min="12" max="12" width="9.109375" customWidth="1"/>
    <col min="13" max="18" width="0" hidden="1" customWidth="1"/>
    <col min="19" max="16384" width="9.109375" hidden="1"/>
  </cols>
  <sheetData>
    <row r="1" spans="1:11" x14ac:dyDescent="0.3">
      <c r="A1" s="12"/>
      <c r="B1" s="12"/>
      <c r="C1" s="12"/>
      <c r="D1" s="111"/>
      <c r="E1" s="111"/>
      <c r="F1" s="111"/>
      <c r="G1" s="12"/>
      <c r="H1" s="12"/>
      <c r="I1" s="111"/>
      <c r="J1" s="111"/>
      <c r="K1" s="12"/>
    </row>
    <row r="2" spans="1:11" ht="35.25" customHeight="1" thickBot="1" x14ac:dyDescent="0.35">
      <c r="A2" s="12"/>
      <c r="B2" s="14" t="s">
        <v>47</v>
      </c>
      <c r="C2" s="13" t="s">
        <v>242</v>
      </c>
      <c r="D2" s="85" t="s">
        <v>246</v>
      </c>
      <c r="E2" s="86" t="s">
        <v>247</v>
      </c>
      <c r="F2" s="85" t="s">
        <v>248</v>
      </c>
      <c r="G2" s="14" t="s">
        <v>47</v>
      </c>
      <c r="H2" s="13" t="s">
        <v>244</v>
      </c>
      <c r="I2" s="85" t="s">
        <v>249</v>
      </c>
      <c r="J2" s="86" t="s">
        <v>265</v>
      </c>
      <c r="K2" s="12"/>
    </row>
    <row r="3" spans="1:11" ht="18.899999999999999" customHeight="1" x14ac:dyDescent="0.3">
      <c r="A3" s="12"/>
      <c r="B3" s="87" t="s">
        <v>46</v>
      </c>
      <c r="C3" s="56">
        <v>516.69744189316293</v>
      </c>
      <c r="D3" s="57">
        <v>570.44982646690357</v>
      </c>
      <c r="E3" s="58">
        <v>-9.4228067184554121E-2</v>
      </c>
      <c r="F3" s="57">
        <v>521.78557748546098</v>
      </c>
      <c r="G3" s="87" t="s">
        <v>46</v>
      </c>
      <c r="H3" s="56">
        <v>543.57431820054785</v>
      </c>
      <c r="I3" s="57">
        <v>546.55081385513336</v>
      </c>
      <c r="J3" s="58">
        <v>-5.4459632647705369E-3</v>
      </c>
      <c r="K3" s="12"/>
    </row>
    <row r="4" spans="1:11" ht="18.899999999999999" customHeight="1" x14ac:dyDescent="0.3">
      <c r="A4" s="12"/>
      <c r="B4" s="63" t="s">
        <v>48</v>
      </c>
      <c r="C4" s="64">
        <v>413.94849767782262</v>
      </c>
      <c r="D4" s="65">
        <v>431.45841700235411</v>
      </c>
      <c r="E4" s="66">
        <v>-4.0583098241970261E-2</v>
      </c>
      <c r="F4" s="65">
        <v>423.99591580787256</v>
      </c>
      <c r="G4" s="63" t="s">
        <v>48</v>
      </c>
      <c r="H4" s="64">
        <v>422.65508739720281</v>
      </c>
      <c r="I4" s="65">
        <v>424.18888244344981</v>
      </c>
      <c r="J4" s="66" t="s">
        <v>252</v>
      </c>
      <c r="K4" s="12"/>
    </row>
    <row r="5" spans="1:11" ht="18.899999999999999" customHeight="1" x14ac:dyDescent="0.3">
      <c r="A5" s="12"/>
      <c r="B5" s="63" t="s">
        <v>49</v>
      </c>
      <c r="C5" s="64">
        <v>670.90809890109881</v>
      </c>
      <c r="D5" s="65">
        <v>776.56644444444441</v>
      </c>
      <c r="E5" s="66">
        <v>-0.1360583454245613</v>
      </c>
      <c r="F5" s="65">
        <v>850.17961230769231</v>
      </c>
      <c r="G5" s="63" t="s">
        <v>49</v>
      </c>
      <c r="H5" s="64">
        <v>723.44539779005527</v>
      </c>
      <c r="I5" s="65">
        <v>849.46880662983426</v>
      </c>
      <c r="J5" s="66">
        <v>-0.14835554626162406</v>
      </c>
      <c r="K5" s="12"/>
    </row>
    <row r="6" spans="1:11" ht="18.899999999999999" customHeight="1" x14ac:dyDescent="0.3">
      <c r="A6" s="12"/>
      <c r="B6" s="63" t="s">
        <v>50</v>
      </c>
      <c r="C6" s="64">
        <v>513.49714285714288</v>
      </c>
      <c r="D6" s="65">
        <v>486.74294444444439</v>
      </c>
      <c r="E6" s="66">
        <v>5.4965765232067199E-2</v>
      </c>
      <c r="F6" s="65">
        <v>435.70158241758247</v>
      </c>
      <c r="G6" s="63" t="s">
        <v>50</v>
      </c>
      <c r="H6" s="64">
        <v>500.19395027624307</v>
      </c>
      <c r="I6" s="65">
        <v>429.88386740331492</v>
      </c>
      <c r="J6" s="66">
        <v>0.16355599315143299</v>
      </c>
      <c r="K6" s="12"/>
    </row>
    <row r="7" spans="1:11" ht="18.899999999999999" customHeight="1" thickBot="1" x14ac:dyDescent="0.35">
      <c r="A7" s="12"/>
      <c r="B7" s="94" t="s">
        <v>51</v>
      </c>
      <c r="C7" s="79">
        <v>279.60608717973577</v>
      </c>
      <c r="D7" s="80">
        <v>287.77713146962071</v>
      </c>
      <c r="E7" s="81">
        <v>-2.8393653964639443E-2</v>
      </c>
      <c r="F7" s="80">
        <v>271.4717532705713</v>
      </c>
      <c r="G7" s="94" t="s">
        <v>51</v>
      </c>
      <c r="H7" s="79">
        <v>283.66903737912611</v>
      </c>
      <c r="I7" s="80">
        <v>280.52648664271806</v>
      </c>
      <c r="J7" s="81">
        <v>1.1202331637263363E-2</v>
      </c>
      <c r="K7" s="12"/>
    </row>
    <row r="8" spans="1:11" ht="18.899999999999999" customHeight="1" x14ac:dyDescent="0.3">
      <c r="A8" s="12"/>
      <c r="B8" s="173" t="s">
        <v>52</v>
      </c>
      <c r="C8" s="60">
        <v>2394.6572685089632</v>
      </c>
      <c r="D8" s="61">
        <v>2552.9947638277672</v>
      </c>
      <c r="E8" s="62">
        <v>-6.2020297715536521E-2</v>
      </c>
      <c r="F8" s="61">
        <v>2503.1344412891794</v>
      </c>
      <c r="G8" s="173" t="s">
        <v>52</v>
      </c>
      <c r="H8" s="60">
        <v>2473.5377910431753</v>
      </c>
      <c r="I8" s="61">
        <v>2530.61885697445</v>
      </c>
      <c r="J8" s="62">
        <v>-2.2556168730805792E-2</v>
      </c>
      <c r="K8" s="12"/>
    </row>
    <row r="9" spans="1:11" ht="18.899999999999999" customHeight="1" thickBot="1" x14ac:dyDescent="0.35">
      <c r="A9" s="12"/>
      <c r="B9" s="127" t="s">
        <v>53</v>
      </c>
      <c r="C9" s="123">
        <v>374.54459735274713</v>
      </c>
      <c r="D9" s="119">
        <v>356.14589137555555</v>
      </c>
      <c r="E9" s="120">
        <v>5.1660587480399034E-2</v>
      </c>
      <c r="F9" s="119">
        <v>374.02342747252749</v>
      </c>
      <c r="G9" s="127" t="s">
        <v>53</v>
      </c>
      <c r="H9" s="123">
        <v>365.39606951878449</v>
      </c>
      <c r="I9" s="119">
        <v>381.91866298342541</v>
      </c>
      <c r="J9" s="120">
        <v>-4.3262074012230145E-2</v>
      </c>
      <c r="K9" s="12"/>
    </row>
    <row r="10" spans="1:11" ht="12" customHeight="1" x14ac:dyDescent="0.3">
      <c r="A10" s="12"/>
      <c r="B10" s="12"/>
      <c r="C10" s="12"/>
      <c r="D10" s="111"/>
      <c r="E10" s="111"/>
      <c r="F10" s="111"/>
      <c r="G10" s="12"/>
      <c r="H10" s="12"/>
      <c r="I10" s="111"/>
      <c r="J10" s="111"/>
      <c r="K10" s="12"/>
    </row>
    <row r="11" spans="1:11" ht="35.25" customHeight="1" thickBot="1" x14ac:dyDescent="0.35">
      <c r="A11" s="12"/>
      <c r="B11" s="14" t="s">
        <v>54</v>
      </c>
      <c r="C11" s="13" t="s">
        <v>242</v>
      </c>
      <c r="D11" s="85" t="s">
        <v>246</v>
      </c>
      <c r="E11" s="86" t="s">
        <v>247</v>
      </c>
      <c r="F11" s="85" t="s">
        <v>248</v>
      </c>
      <c r="G11" s="14" t="s">
        <v>54</v>
      </c>
      <c r="H11" s="13" t="s">
        <v>244</v>
      </c>
      <c r="I11" s="85" t="s">
        <v>249</v>
      </c>
      <c r="J11" s="86" t="s">
        <v>265</v>
      </c>
      <c r="K11" s="12"/>
    </row>
    <row r="12" spans="1:11" ht="18.899999999999999" customHeight="1" x14ac:dyDescent="0.3">
      <c r="A12" s="12"/>
      <c r="B12" s="87" t="s">
        <v>46</v>
      </c>
      <c r="C12" s="56">
        <v>201.52568684051755</v>
      </c>
      <c r="D12" s="57">
        <v>208.73807271898085</v>
      </c>
      <c r="E12" s="58">
        <v>-3.4552325718620436E-2</v>
      </c>
      <c r="F12" s="57">
        <v>202.57725644627646</v>
      </c>
      <c r="G12" s="87" t="s">
        <v>46</v>
      </c>
      <c r="H12" s="56">
        <v>205.06167981875896</v>
      </c>
      <c r="I12" s="57">
        <v>208.9551256053318</v>
      </c>
      <c r="J12" s="58">
        <v>-1.863292788484483E-2</v>
      </c>
      <c r="K12" s="12"/>
    </row>
    <row r="13" spans="1:11" ht="18.899999999999999" customHeight="1" x14ac:dyDescent="0.3">
      <c r="A13" s="12"/>
      <c r="B13" s="63" t="s">
        <v>48</v>
      </c>
      <c r="C13" s="64">
        <v>286.20987566702291</v>
      </c>
      <c r="D13" s="65">
        <v>299.11546598808678</v>
      </c>
      <c r="E13" s="66">
        <v>-4.3145847635902124E-2</v>
      </c>
      <c r="F13" s="65">
        <v>308.54291388306325</v>
      </c>
      <c r="G13" s="63" t="s">
        <v>48</v>
      </c>
      <c r="H13" s="64">
        <v>292.42702002556291</v>
      </c>
      <c r="I13" s="65">
        <v>310.26432265926695</v>
      </c>
      <c r="J13" s="66">
        <v>-5.7490666283577241E-2</v>
      </c>
      <c r="K13" s="12"/>
    </row>
    <row r="14" spans="1:11" ht="18.899999999999999" customHeight="1" x14ac:dyDescent="0.3">
      <c r="A14" s="12"/>
      <c r="B14" s="63" t="s">
        <v>49</v>
      </c>
      <c r="C14" s="64">
        <v>537.47059340659337</v>
      </c>
      <c r="D14" s="65">
        <v>615.26475555555555</v>
      </c>
      <c r="E14" s="66">
        <v>-0.1264401405192106</v>
      </c>
      <c r="F14" s="65">
        <v>673.16617274725274</v>
      </c>
      <c r="G14" s="63" t="s">
        <v>49</v>
      </c>
      <c r="H14" s="64">
        <v>576.05222099447519</v>
      </c>
      <c r="I14" s="65">
        <v>676.77160773480659</v>
      </c>
      <c r="J14" s="66">
        <v>-0.14882330403523425</v>
      </c>
      <c r="K14" s="12"/>
    </row>
    <row r="15" spans="1:11" ht="18.899999999999999" customHeight="1" x14ac:dyDescent="0.3">
      <c r="A15" s="12"/>
      <c r="B15" s="63" t="s">
        <v>50</v>
      </c>
      <c r="C15" s="64">
        <v>282.95460439560441</v>
      </c>
      <c r="D15" s="65">
        <v>258.62399999999997</v>
      </c>
      <c r="E15" s="66">
        <v>9.4077132809037289E-2</v>
      </c>
      <c r="F15" s="65">
        <v>217.3225274725275</v>
      </c>
      <c r="G15" s="63" t="s">
        <v>50</v>
      </c>
      <c r="H15" s="64">
        <v>270.85651381215473</v>
      </c>
      <c r="I15" s="65">
        <v>209.65977348066298</v>
      </c>
      <c r="J15" s="66">
        <v>0.29188594128256051</v>
      </c>
      <c r="K15" s="12"/>
    </row>
    <row r="16" spans="1:11" ht="18.899999999999999" customHeight="1" thickBot="1" x14ac:dyDescent="0.35">
      <c r="A16" s="12"/>
      <c r="B16" s="196" t="s">
        <v>51</v>
      </c>
      <c r="C16" s="197">
        <v>102.22132566423821</v>
      </c>
      <c r="D16" s="198">
        <v>99.093425983301188</v>
      </c>
      <c r="E16" s="81">
        <v>3.1565158333148435E-2</v>
      </c>
      <c r="F16" s="198">
        <v>104.00423862804803</v>
      </c>
      <c r="G16" s="196" t="s">
        <v>51</v>
      </c>
      <c r="H16" s="197">
        <v>100.66601643062313</v>
      </c>
      <c r="I16" s="198">
        <v>104.92978531230335</v>
      </c>
      <c r="J16" s="81">
        <v>-4.0634495429395345E-2</v>
      </c>
      <c r="K16" s="12"/>
    </row>
    <row r="17" spans="1:11" ht="18.899999999999999" customHeight="1" x14ac:dyDescent="0.3">
      <c r="A17" s="12"/>
      <c r="B17" s="199" t="s">
        <v>52</v>
      </c>
      <c r="C17" s="200">
        <v>1410.3820859739765</v>
      </c>
      <c r="D17" s="201">
        <v>1480.8357202459247</v>
      </c>
      <c r="E17" s="62">
        <v>-4.7576941391073269E-2</v>
      </c>
      <c r="F17" s="201">
        <v>1505.6131091771681</v>
      </c>
      <c r="G17" s="199" t="s">
        <v>52</v>
      </c>
      <c r="H17" s="200">
        <v>1445.0634510815748</v>
      </c>
      <c r="I17" s="201">
        <v>1510.5806147923713</v>
      </c>
      <c r="J17" s="62">
        <v>-4.3372172970591039E-2</v>
      </c>
      <c r="K17" s="12"/>
    </row>
    <row r="18" spans="1:11" ht="18.899999999999999" customHeight="1" thickBot="1" x14ac:dyDescent="0.35">
      <c r="A18" s="12"/>
      <c r="B18" s="127" t="s">
        <v>53</v>
      </c>
      <c r="C18" s="123">
        <v>120.19505993626372</v>
      </c>
      <c r="D18" s="119">
        <v>131.26370191777778</v>
      </c>
      <c r="E18" s="120">
        <v>-8.4323707314359786E-2</v>
      </c>
      <c r="F18" s="119">
        <v>158.04547142857143</v>
      </c>
      <c r="G18" s="127" t="s">
        <v>53</v>
      </c>
      <c r="H18" s="123">
        <v>125.69880456795579</v>
      </c>
      <c r="I18" s="119">
        <v>160.54739226519337</v>
      </c>
      <c r="J18" s="120">
        <v>-0.21706106343773202</v>
      </c>
      <c r="K18" s="12"/>
    </row>
    <row r="19" spans="1:11" ht="12" customHeight="1" x14ac:dyDescent="0.3">
      <c r="A19" s="12"/>
      <c r="B19" s="12"/>
      <c r="C19" s="12"/>
      <c r="D19" s="111"/>
      <c r="E19" s="111"/>
      <c r="F19" s="111"/>
      <c r="G19" s="12"/>
      <c r="H19" s="12"/>
      <c r="I19" s="111"/>
      <c r="J19" s="111"/>
      <c r="K19" s="12"/>
    </row>
    <row r="20" spans="1:11" ht="35.25" customHeight="1" thickBot="1" x14ac:dyDescent="0.35">
      <c r="A20" s="12"/>
      <c r="B20" s="14" t="s">
        <v>55</v>
      </c>
      <c r="C20" s="13" t="s">
        <v>242</v>
      </c>
      <c r="D20" s="85" t="s">
        <v>246</v>
      </c>
      <c r="E20" s="86" t="s">
        <v>247</v>
      </c>
      <c r="F20" s="85" t="s">
        <v>248</v>
      </c>
      <c r="G20" s="14" t="s">
        <v>55</v>
      </c>
      <c r="H20" s="13" t="s">
        <v>244</v>
      </c>
      <c r="I20" s="85" t="s">
        <v>249</v>
      </c>
      <c r="J20" s="86" t="s">
        <v>265</v>
      </c>
      <c r="K20" s="12"/>
    </row>
    <row r="21" spans="1:11" ht="18.899999999999999" customHeight="1" x14ac:dyDescent="0.3">
      <c r="A21" s="12"/>
      <c r="B21" s="87" t="s">
        <v>46</v>
      </c>
      <c r="C21" s="56">
        <v>1693</v>
      </c>
      <c r="D21" s="57">
        <v>1944</v>
      </c>
      <c r="E21" s="58">
        <v>-0.12911522633744854</v>
      </c>
      <c r="F21" s="57">
        <v>1720</v>
      </c>
      <c r="G21" s="87" t="s">
        <v>46</v>
      </c>
      <c r="H21" s="56">
        <v>1818</v>
      </c>
      <c r="I21" s="57">
        <v>1819</v>
      </c>
      <c r="J21" s="58" t="s">
        <v>252</v>
      </c>
      <c r="K21" s="12"/>
    </row>
    <row r="22" spans="1:11" ht="18.899999999999999" customHeight="1" x14ac:dyDescent="0.3">
      <c r="A22" s="12"/>
      <c r="B22" s="63" t="s">
        <v>48</v>
      </c>
      <c r="C22" s="64">
        <v>656</v>
      </c>
      <c r="D22" s="65">
        <v>670</v>
      </c>
      <c r="E22" s="66">
        <v>-2.0895522388059695E-2</v>
      </c>
      <c r="F22" s="65">
        <v>579</v>
      </c>
      <c r="G22" s="63" t="s">
        <v>48</v>
      </c>
      <c r="H22" s="64">
        <v>663</v>
      </c>
      <c r="I22" s="65">
        <v>573</v>
      </c>
      <c r="J22" s="66">
        <v>0.15706806282722519</v>
      </c>
      <c r="K22" s="12"/>
    </row>
    <row r="23" spans="1:11" ht="18.899999999999999" customHeight="1" x14ac:dyDescent="0.3">
      <c r="A23" s="12"/>
      <c r="B23" s="63" t="s">
        <v>49</v>
      </c>
      <c r="C23" s="64">
        <v>736</v>
      </c>
      <c r="D23" s="65">
        <v>884</v>
      </c>
      <c r="E23" s="66">
        <v>-0.16742081447963797</v>
      </c>
      <c r="F23" s="65">
        <v>973</v>
      </c>
      <c r="G23" s="63" t="s">
        <v>49</v>
      </c>
      <c r="H23" s="64">
        <v>810</v>
      </c>
      <c r="I23" s="65">
        <v>947</v>
      </c>
      <c r="J23" s="66">
        <v>-0.14466737064413937</v>
      </c>
      <c r="K23" s="12"/>
    </row>
    <row r="24" spans="1:11" ht="18.899999999999999" customHeight="1" x14ac:dyDescent="0.3">
      <c r="A24" s="12"/>
      <c r="B24" s="63" t="s">
        <v>50</v>
      </c>
      <c r="C24" s="64">
        <v>1275</v>
      </c>
      <c r="D24" s="65">
        <v>1262.5</v>
      </c>
      <c r="E24" s="66">
        <v>9.9009900990099098E-3</v>
      </c>
      <c r="F24" s="65">
        <v>1214</v>
      </c>
      <c r="G24" s="63" t="s">
        <v>50</v>
      </c>
      <c r="H24" s="64">
        <v>1268.45</v>
      </c>
      <c r="I24" s="65">
        <v>1225</v>
      </c>
      <c r="J24" s="66">
        <v>3.5469387755102E-2</v>
      </c>
      <c r="K24" s="12"/>
    </row>
    <row r="25" spans="1:11" ht="18.899999999999999" customHeight="1" thickBot="1" x14ac:dyDescent="0.35">
      <c r="A25" s="12"/>
      <c r="B25" s="196" t="s">
        <v>51</v>
      </c>
      <c r="C25" s="197">
        <v>970</v>
      </c>
      <c r="D25" s="198">
        <v>1038</v>
      </c>
      <c r="E25" s="81">
        <v>-6.5510597302504858E-2</v>
      </c>
      <c r="F25" s="198">
        <v>909</v>
      </c>
      <c r="G25" s="196" t="s">
        <v>51</v>
      </c>
      <c r="H25" s="197">
        <v>1003.7</v>
      </c>
      <c r="I25" s="198">
        <v>960</v>
      </c>
      <c r="J25" s="81">
        <v>4.5520833333333455E-2</v>
      </c>
      <c r="K25" s="12"/>
    </row>
    <row r="26" spans="1:11" ht="18.899999999999999" customHeight="1" x14ac:dyDescent="0.3">
      <c r="A26" s="12"/>
      <c r="B26" s="199" t="s">
        <v>52</v>
      </c>
      <c r="C26" s="200">
        <v>5330</v>
      </c>
      <c r="D26" s="201">
        <v>5798.5</v>
      </c>
      <c r="E26" s="62">
        <v>-8.0796757782185091E-2</v>
      </c>
      <c r="F26" s="201">
        <v>5395</v>
      </c>
      <c r="G26" s="199" t="s">
        <v>52</v>
      </c>
      <c r="H26" s="200">
        <v>5563.15</v>
      </c>
      <c r="I26" s="201">
        <v>5524</v>
      </c>
      <c r="J26" s="62">
        <v>7.0872556118752872E-3</v>
      </c>
      <c r="K26" s="12"/>
    </row>
    <row r="27" spans="1:11" ht="18.899999999999999" customHeight="1" thickBot="1" x14ac:dyDescent="0.35">
      <c r="A27" s="12"/>
      <c r="B27" s="127" t="s">
        <v>53</v>
      </c>
      <c r="C27" s="123">
        <v>1373.9513622554639</v>
      </c>
      <c r="D27" s="119">
        <v>1222.1086728448483</v>
      </c>
      <c r="E27" s="120">
        <v>0.12424647069818517</v>
      </c>
      <c r="F27" s="119">
        <v>1172.669241967033</v>
      </c>
      <c r="G27" s="127" t="s">
        <v>53</v>
      </c>
      <c r="H27" s="123">
        <v>1298.4494724932795</v>
      </c>
      <c r="I27" s="119">
        <v>1204.517241026464</v>
      </c>
      <c r="J27" s="120">
        <v>7.7983301747319489E-2</v>
      </c>
      <c r="K27" s="12"/>
    </row>
    <row r="28" spans="1:11" x14ac:dyDescent="0.3">
      <c r="A28" s="12"/>
      <c r="B28" s="12"/>
      <c r="C28" s="12"/>
      <c r="D28" s="111"/>
      <c r="E28" s="111"/>
      <c r="F28" s="111"/>
      <c r="G28" s="12"/>
      <c r="H28" s="12"/>
      <c r="I28" s="111"/>
      <c r="J28" s="111"/>
      <c r="K28" s="12"/>
    </row>
    <row r="29" spans="1:11"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R16"/>
  <sheetViews>
    <sheetView showGridLines="0" workbookViewId="0"/>
  </sheetViews>
  <sheetFormatPr baseColWidth="10" defaultColWidth="0" defaultRowHeight="14.4" zeroHeight="1" x14ac:dyDescent="0.3"/>
  <cols>
    <col min="1" max="1" width="2.5546875" customWidth="1"/>
    <col min="2" max="2" width="50.6640625" hidden="1" customWidth="1"/>
    <col min="3" max="3" width="9.109375" customWidth="1"/>
    <col min="4" max="6" width="9.109375" style="202" customWidth="1"/>
    <col min="7" max="7" width="50.6640625" customWidth="1"/>
    <col min="8" max="8" width="9.109375" customWidth="1"/>
    <col min="9" max="10" width="9.109375" style="202" customWidth="1"/>
    <col min="11" max="11" width="2.5546875" customWidth="1"/>
    <col min="12" max="12" width="9.109375" customWidth="1"/>
    <col min="13" max="18" width="0" hidden="1" customWidth="1"/>
    <col min="19" max="16384" width="9.109375" hidden="1"/>
  </cols>
  <sheetData>
    <row r="1" spans="1:11" x14ac:dyDescent="0.3">
      <c r="A1" s="12"/>
      <c r="B1" s="12"/>
      <c r="C1" s="12"/>
      <c r="D1" s="111"/>
      <c r="E1" s="111"/>
      <c r="F1" s="111"/>
      <c r="G1" s="12"/>
      <c r="H1" s="12"/>
      <c r="I1" s="111"/>
      <c r="J1" s="111"/>
      <c r="K1" s="12"/>
    </row>
    <row r="2" spans="1:11" ht="35.25" customHeight="1" thickBot="1" x14ac:dyDescent="0.35">
      <c r="A2" s="12"/>
      <c r="B2" s="14" t="s">
        <v>56</v>
      </c>
      <c r="C2" s="13" t="s">
        <v>242</v>
      </c>
      <c r="D2" s="85" t="s">
        <v>246</v>
      </c>
      <c r="E2" s="86" t="s">
        <v>247</v>
      </c>
      <c r="F2" s="85" t="s">
        <v>248</v>
      </c>
      <c r="G2" s="14" t="s">
        <v>56</v>
      </c>
      <c r="H2" s="13" t="s">
        <v>244</v>
      </c>
      <c r="I2" s="85" t="s">
        <v>249</v>
      </c>
      <c r="J2" s="86" t="s">
        <v>265</v>
      </c>
      <c r="K2" s="12"/>
    </row>
    <row r="3" spans="1:11" ht="18.899999999999999" customHeight="1" x14ac:dyDescent="0.3">
      <c r="A3" s="12"/>
      <c r="B3" s="87" t="s">
        <v>46</v>
      </c>
      <c r="C3" s="56">
        <v>1704</v>
      </c>
      <c r="D3" s="57">
        <v>1765.6361999999999</v>
      </c>
      <c r="E3" s="58">
        <v>-3.4908776791051199E-2</v>
      </c>
      <c r="F3" s="57">
        <v>1903.6175217842456</v>
      </c>
      <c r="G3" s="87" t="s">
        <v>46</v>
      </c>
      <c r="H3" s="56">
        <v>1739</v>
      </c>
      <c r="I3" s="57">
        <v>1790.4847698341041</v>
      </c>
      <c r="J3" s="58">
        <v>-2.8754653880063041E-2</v>
      </c>
      <c r="K3" s="12"/>
    </row>
    <row r="4" spans="1:11" ht="18.899999999999999" customHeight="1" x14ac:dyDescent="0.3">
      <c r="A4" s="12"/>
      <c r="B4" s="63" t="s">
        <v>48</v>
      </c>
      <c r="C4" s="64">
        <v>445</v>
      </c>
      <c r="D4" s="65">
        <v>530.66550000000007</v>
      </c>
      <c r="E4" s="66">
        <v>-0.16143031721489343</v>
      </c>
      <c r="F4" s="65">
        <v>615.54195575345705</v>
      </c>
      <c r="G4" s="63" t="s">
        <v>48</v>
      </c>
      <c r="H4" s="64">
        <v>489</v>
      </c>
      <c r="I4" s="65">
        <v>616.61612710019597</v>
      </c>
      <c r="J4" s="66">
        <v>-0.20696203276476943</v>
      </c>
      <c r="K4" s="12"/>
    </row>
    <row r="5" spans="1:11" ht="18.899999999999999" customHeight="1" x14ac:dyDescent="0.3">
      <c r="A5" s="12"/>
      <c r="B5" s="63" t="s">
        <v>50</v>
      </c>
      <c r="C5" s="64">
        <v>1141</v>
      </c>
      <c r="D5" s="65">
        <v>1133.5081</v>
      </c>
      <c r="E5" s="66">
        <v>6.6094807791845511E-3</v>
      </c>
      <c r="F5" s="65">
        <v>1057.0715571647193</v>
      </c>
      <c r="G5" s="63" t="s">
        <v>50</v>
      </c>
      <c r="H5" s="64">
        <v>1143</v>
      </c>
      <c r="I5" s="65">
        <v>1065.1026529599367</v>
      </c>
      <c r="J5" s="66">
        <v>7.3135999449053468E-2</v>
      </c>
      <c r="K5" s="12"/>
    </row>
    <row r="6" spans="1:11" ht="18.899999999999999" customHeight="1" thickBot="1" x14ac:dyDescent="0.35">
      <c r="A6" s="12"/>
      <c r="B6" s="196" t="s">
        <v>38</v>
      </c>
      <c r="C6" s="197">
        <v>721</v>
      </c>
      <c r="D6" s="198">
        <v>985.84489999999994</v>
      </c>
      <c r="E6" s="157">
        <v>-0.26864763412581427</v>
      </c>
      <c r="F6" s="198">
        <v>856.14769596423321</v>
      </c>
      <c r="G6" s="196" t="s">
        <v>38</v>
      </c>
      <c r="H6" s="197">
        <v>857</v>
      </c>
      <c r="I6" s="198">
        <v>900.59980213792699</v>
      </c>
      <c r="J6" s="157">
        <v>-4.8411960600508452E-2</v>
      </c>
      <c r="K6" s="12"/>
    </row>
    <row r="7" spans="1:11" ht="18.899999999999999" customHeight="1" x14ac:dyDescent="0.3">
      <c r="A7" s="12"/>
      <c r="B7" s="128" t="s">
        <v>133</v>
      </c>
      <c r="C7" s="125">
        <v>4011</v>
      </c>
      <c r="D7" s="121">
        <v>4415.6547</v>
      </c>
      <c r="E7" s="122">
        <v>-9.1640929260161541E-2</v>
      </c>
      <c r="F7" s="121">
        <v>4432.3787306666545</v>
      </c>
      <c r="G7" s="128" t="s">
        <v>133</v>
      </c>
      <c r="H7" s="125">
        <v>4228</v>
      </c>
      <c r="I7" s="121">
        <v>4372.8033520321642</v>
      </c>
      <c r="J7" s="122">
        <v>-3.311453554499999E-2</v>
      </c>
      <c r="K7" s="12"/>
    </row>
    <row r="8" spans="1:11" ht="18.899999999999999" customHeight="1" x14ac:dyDescent="0.3">
      <c r="A8" s="12"/>
      <c r="B8" s="126" t="s">
        <v>57</v>
      </c>
      <c r="C8" s="60">
        <v>343</v>
      </c>
      <c r="D8" s="61">
        <v>361</v>
      </c>
      <c r="E8" s="62">
        <v>-4.9861495844875314E-2</v>
      </c>
      <c r="F8" s="61">
        <v>378.73089226279234</v>
      </c>
      <c r="G8" s="126" t="s">
        <v>57</v>
      </c>
      <c r="H8" s="60">
        <v>352</v>
      </c>
      <c r="I8" s="61">
        <v>361.53121781786695</v>
      </c>
      <c r="J8" s="62">
        <v>-2.6363471114321912E-2</v>
      </c>
      <c r="K8" s="12"/>
    </row>
    <row r="9" spans="1:11" ht="18.899999999999999" customHeight="1" thickBot="1" x14ac:dyDescent="0.35">
      <c r="A9" s="12"/>
      <c r="B9" s="127" t="s">
        <v>134</v>
      </c>
      <c r="C9" s="123">
        <v>2455</v>
      </c>
      <c r="D9" s="119">
        <v>2849</v>
      </c>
      <c r="E9" s="120">
        <v>-0.13829413829413828</v>
      </c>
      <c r="F9" s="119">
        <v>2729.4124661875226</v>
      </c>
      <c r="G9" s="127" t="s">
        <v>134</v>
      </c>
      <c r="H9" s="123">
        <v>2666</v>
      </c>
      <c r="I9" s="119">
        <v>2716.1320721270858</v>
      </c>
      <c r="J9" s="120">
        <v>-1.8457155541713344E-2</v>
      </c>
      <c r="K9" s="12"/>
    </row>
    <row r="10" spans="1:11" ht="12" customHeight="1" x14ac:dyDescent="0.3">
      <c r="A10" s="12"/>
      <c r="B10" s="23"/>
      <c r="C10" s="23"/>
      <c r="D10" s="203"/>
      <c r="E10" s="204"/>
      <c r="F10" s="203"/>
      <c r="G10" s="23"/>
      <c r="H10" s="23"/>
      <c r="I10" s="203"/>
      <c r="J10" s="204"/>
      <c r="K10" s="12"/>
    </row>
    <row r="11" spans="1:11" ht="35.25" customHeight="1" thickBot="1" x14ac:dyDescent="0.35">
      <c r="A11" s="12"/>
      <c r="B11" s="29" t="s">
        <v>58</v>
      </c>
      <c r="C11" s="28" t="s">
        <v>242</v>
      </c>
      <c r="D11" s="205" t="s">
        <v>246</v>
      </c>
      <c r="E11" s="206" t="s">
        <v>247</v>
      </c>
      <c r="F11" s="205" t="s">
        <v>248</v>
      </c>
      <c r="G11" s="29" t="s">
        <v>58</v>
      </c>
      <c r="H11" s="28" t="s">
        <v>244</v>
      </c>
      <c r="I11" s="205" t="s">
        <v>249</v>
      </c>
      <c r="J11" s="206" t="s">
        <v>265</v>
      </c>
      <c r="K11" s="12"/>
    </row>
    <row r="12" spans="1:11" ht="18.899999999999999" customHeight="1" x14ac:dyDescent="0.3">
      <c r="A12" s="12"/>
      <c r="B12" s="22" t="s">
        <v>46</v>
      </c>
      <c r="C12" s="21">
        <v>1029.6583141199999</v>
      </c>
      <c r="D12" s="121">
        <v>989.04852382999991</v>
      </c>
      <c r="E12" s="122">
        <v>4.105945189902549E-2</v>
      </c>
      <c r="F12" s="121">
        <v>832.11029455000005</v>
      </c>
      <c r="G12" s="22" t="s">
        <v>46</v>
      </c>
      <c r="H12" s="21">
        <v>2018.7068379500001</v>
      </c>
      <c r="I12" s="121">
        <v>1816.2157833799999</v>
      </c>
      <c r="J12" s="122">
        <v>0.11149063697330153</v>
      </c>
      <c r="K12" s="12"/>
    </row>
    <row r="13" spans="1:11" ht="18.899999999999999" customHeight="1" x14ac:dyDescent="0.3">
      <c r="A13" s="12"/>
      <c r="B13" s="16" t="s">
        <v>50</v>
      </c>
      <c r="C13" s="15">
        <v>734.06445985151265</v>
      </c>
      <c r="D13" s="65">
        <v>675.98320000000001</v>
      </c>
      <c r="E13" s="66">
        <v>8.5921158767721773E-2</v>
      </c>
      <c r="F13" s="65">
        <v>749.5963999999999</v>
      </c>
      <c r="G13" s="16" t="s">
        <v>50</v>
      </c>
      <c r="H13" s="15">
        <v>1410.0476598515127</v>
      </c>
      <c r="I13" s="65">
        <v>1443.7809999999999</v>
      </c>
      <c r="J13" s="66">
        <v>-2.3364582404455603E-2</v>
      </c>
      <c r="K13" s="12"/>
    </row>
    <row r="14" spans="1:11" ht="18.899999999999999" customHeight="1" thickBot="1" x14ac:dyDescent="0.35">
      <c r="A14" s="12"/>
      <c r="B14" s="20" t="s">
        <v>59</v>
      </c>
      <c r="C14" s="18">
        <v>501.08365337564965</v>
      </c>
      <c r="D14" s="80">
        <v>677.20691487749991</v>
      </c>
      <c r="E14" s="81">
        <v>-0.26007304065066916</v>
      </c>
      <c r="F14" s="80">
        <v>709.2102315308</v>
      </c>
      <c r="G14" s="20" t="s">
        <v>59</v>
      </c>
      <c r="H14" s="18">
        <v>1178.2905682531498</v>
      </c>
      <c r="I14" s="80">
        <v>1454.0563363179494</v>
      </c>
      <c r="J14" s="81">
        <v>-0.18965273984026687</v>
      </c>
      <c r="K14" s="12"/>
    </row>
    <row r="15" spans="1:11" x14ac:dyDescent="0.3">
      <c r="A15" s="12"/>
      <c r="B15" s="12"/>
      <c r="C15" s="12"/>
      <c r="D15" s="111"/>
      <c r="E15" s="111"/>
      <c r="F15" s="111"/>
      <c r="G15" s="12"/>
      <c r="H15" s="12"/>
      <c r="I15" s="111"/>
      <c r="J15" s="111"/>
      <c r="K15" s="12"/>
    </row>
    <row r="16" spans="1:11"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heetViews>
  <sheetFormatPr baseColWidth="10" defaultColWidth="0" defaultRowHeight="14.4" zeroHeight="1" x14ac:dyDescent="0.3"/>
  <cols>
    <col min="1" max="1" width="2.5546875" customWidth="1"/>
    <col min="2" max="2" width="40" customWidth="1"/>
    <col min="3" max="3" width="0.88671875" customWidth="1"/>
    <col min="4" max="9" width="9.109375" style="202" customWidth="1"/>
    <col min="10" max="10" width="0.88671875" style="202" customWidth="1"/>
    <col min="11" max="16" width="9.109375" style="202" customWidth="1"/>
    <col min="17" max="17" width="2.5546875" customWidth="1"/>
    <col min="18" max="18" width="9.109375" customWidth="1"/>
    <col min="19" max="16384" width="9.109375" hidden="1"/>
  </cols>
  <sheetData>
    <row r="1" spans="1:17" x14ac:dyDescent="0.3">
      <c r="A1" s="12"/>
      <c r="B1" s="12"/>
      <c r="C1" s="12"/>
      <c r="D1" s="111"/>
      <c r="E1" s="111"/>
      <c r="F1" s="111"/>
      <c r="G1" s="111"/>
      <c r="H1" s="111"/>
      <c r="I1" s="111"/>
      <c r="J1" s="111"/>
      <c r="K1" s="111"/>
      <c r="L1" s="111"/>
      <c r="M1" s="111"/>
      <c r="N1" s="111"/>
      <c r="O1" s="111"/>
      <c r="P1" s="111"/>
      <c r="Q1" s="12"/>
    </row>
    <row r="2" spans="1:17" ht="18.899999999999999" customHeight="1" thickBot="1" x14ac:dyDescent="0.35">
      <c r="A2" s="12"/>
      <c r="B2" s="44"/>
      <c r="C2" s="40"/>
      <c r="D2" s="368" t="s">
        <v>242</v>
      </c>
      <c r="E2" s="368"/>
      <c r="F2" s="368"/>
      <c r="G2" s="368"/>
      <c r="H2" s="368"/>
      <c r="I2" s="368"/>
      <c r="K2" s="368" t="s">
        <v>246</v>
      </c>
      <c r="L2" s="368"/>
      <c r="M2" s="368"/>
      <c r="N2" s="368"/>
      <c r="O2" s="368"/>
      <c r="P2" s="368"/>
      <c r="Q2" s="12"/>
    </row>
    <row r="3" spans="1:17" ht="25.5" customHeight="1" thickBot="1" x14ac:dyDescent="0.35">
      <c r="A3" s="12"/>
      <c r="B3" s="42" t="s">
        <v>136</v>
      </c>
      <c r="C3" s="33"/>
      <c r="D3" s="219" t="s">
        <v>111</v>
      </c>
      <c r="E3" s="219" t="s">
        <v>112</v>
      </c>
      <c r="F3" s="219" t="s">
        <v>113</v>
      </c>
      <c r="G3" s="219" t="s">
        <v>138</v>
      </c>
      <c r="H3" s="219" t="s">
        <v>114</v>
      </c>
      <c r="I3" s="220" t="s">
        <v>115</v>
      </c>
      <c r="K3" s="219" t="s">
        <v>111</v>
      </c>
      <c r="L3" s="219" t="s">
        <v>112</v>
      </c>
      <c r="M3" s="219" t="s">
        <v>113</v>
      </c>
      <c r="N3" s="219" t="s">
        <v>138</v>
      </c>
      <c r="O3" s="219" t="s">
        <v>114</v>
      </c>
      <c r="P3" s="220" t="s">
        <v>115</v>
      </c>
      <c r="Q3" s="12"/>
    </row>
    <row r="4" spans="1:17" s="202" customFormat="1" ht="18.899999999999999" customHeight="1" x14ac:dyDescent="0.3">
      <c r="A4" s="111"/>
      <c r="B4" s="207" t="s">
        <v>36</v>
      </c>
      <c r="C4" s="30"/>
      <c r="D4" s="208">
        <v>0.30827596600000001</v>
      </c>
      <c r="E4" s="208">
        <v>0.21276506820000002</v>
      </c>
      <c r="F4" s="208">
        <v>2.5658466000000003E-3</v>
      </c>
      <c r="G4" s="208">
        <v>0.63954426000000009</v>
      </c>
      <c r="H4" s="208">
        <v>2.3570000000000001E-2</v>
      </c>
      <c r="I4" s="209">
        <v>1.1867211408</v>
      </c>
      <c r="J4" s="30"/>
      <c r="K4" s="208">
        <v>0.15694180300000002</v>
      </c>
      <c r="L4" s="208">
        <v>0.35089353899999998</v>
      </c>
      <c r="M4" s="208" t="s">
        <v>252</v>
      </c>
      <c r="N4" s="208">
        <v>1.161471355</v>
      </c>
      <c r="O4" s="208">
        <v>6.8100000000000001E-3</v>
      </c>
      <c r="P4" s="209">
        <v>1.6761166969999999</v>
      </c>
      <c r="Q4" s="111"/>
    </row>
    <row r="5" spans="1:17" s="202" customFormat="1" ht="18.899999999999999" customHeight="1" x14ac:dyDescent="0.3">
      <c r="A5" s="111"/>
      <c r="B5" s="210" t="s">
        <v>37</v>
      </c>
      <c r="C5" s="30"/>
      <c r="D5" s="211">
        <v>0.17974977789924093</v>
      </c>
      <c r="E5" s="211">
        <v>0.38522034821812262</v>
      </c>
      <c r="F5" s="211">
        <v>0.24031110480149198</v>
      </c>
      <c r="G5" s="211">
        <v>2.7412681411997979</v>
      </c>
      <c r="H5" s="211">
        <v>0.37540353950048883</v>
      </c>
      <c r="I5" s="212">
        <v>3.9219529116191425</v>
      </c>
      <c r="J5" s="30"/>
      <c r="K5" s="211">
        <v>8.0377445181239043E-2</v>
      </c>
      <c r="L5" s="211">
        <v>0.60289679180329125</v>
      </c>
      <c r="M5" s="211">
        <v>0.37525630488109268</v>
      </c>
      <c r="N5" s="211">
        <v>1.4720384</v>
      </c>
      <c r="O5" s="211">
        <v>5.0317691500000004E-2</v>
      </c>
      <c r="P5" s="212">
        <v>2.5808866333656231</v>
      </c>
      <c r="Q5" s="111"/>
    </row>
    <row r="6" spans="1:17" s="202" customFormat="1" ht="18.899999999999999" customHeight="1" x14ac:dyDescent="0.3">
      <c r="A6" s="111"/>
      <c r="B6" s="210" t="s">
        <v>48</v>
      </c>
      <c r="C6" s="30"/>
      <c r="D6" s="211">
        <v>1.8411696339999999E-2</v>
      </c>
      <c r="E6" s="211" t="s">
        <v>252</v>
      </c>
      <c r="F6" s="211" t="s">
        <v>252</v>
      </c>
      <c r="G6" s="211" t="s">
        <v>252</v>
      </c>
      <c r="H6" s="211">
        <v>0.11989572000000001</v>
      </c>
      <c r="I6" s="212">
        <v>0.13830741634000002</v>
      </c>
      <c r="J6" s="30"/>
      <c r="K6" s="211">
        <v>2.5646185623000004E-2</v>
      </c>
      <c r="L6" s="211" t="s">
        <v>252</v>
      </c>
      <c r="M6" s="211" t="s">
        <v>252</v>
      </c>
      <c r="N6" s="211" t="s">
        <v>252</v>
      </c>
      <c r="O6" s="211">
        <v>0.12627804000000001</v>
      </c>
      <c r="P6" s="212">
        <v>0.15192422562300001</v>
      </c>
      <c r="Q6" s="111"/>
    </row>
    <row r="7" spans="1:17" s="202" customFormat="1" ht="18.899999999999999" customHeight="1" x14ac:dyDescent="0.3">
      <c r="A7" s="111"/>
      <c r="B7" s="210" t="s">
        <v>137</v>
      </c>
      <c r="C7" s="30"/>
      <c r="D7" s="211">
        <v>0.36854300323886696</v>
      </c>
      <c r="E7" s="211" t="s">
        <v>252</v>
      </c>
      <c r="F7" s="211" t="s">
        <v>252</v>
      </c>
      <c r="G7" s="211">
        <v>0.33050000000000002</v>
      </c>
      <c r="H7" s="211" t="s">
        <v>252</v>
      </c>
      <c r="I7" s="212">
        <v>0.69904300323886692</v>
      </c>
      <c r="J7" s="30"/>
      <c r="K7" s="211">
        <v>0.23988348790053016</v>
      </c>
      <c r="L7" s="211" t="s">
        <v>252</v>
      </c>
      <c r="M7" s="211" t="s">
        <v>252</v>
      </c>
      <c r="N7" s="211">
        <v>0.1686</v>
      </c>
      <c r="O7" s="211" t="s">
        <v>252</v>
      </c>
      <c r="P7" s="212">
        <v>0.40848348790053013</v>
      </c>
      <c r="Q7" s="111"/>
    </row>
    <row r="8" spans="1:17" s="202" customFormat="1" ht="18.899999999999999" customHeight="1" x14ac:dyDescent="0.3">
      <c r="A8" s="111"/>
      <c r="B8" s="210" t="s">
        <v>117</v>
      </c>
      <c r="C8" s="30"/>
      <c r="D8" s="211">
        <v>1.3366295443344032</v>
      </c>
      <c r="E8" s="211">
        <v>0.61155439279254076</v>
      </c>
      <c r="F8" s="211" t="s">
        <v>252</v>
      </c>
      <c r="G8" s="211">
        <v>1.4411399999999999</v>
      </c>
      <c r="H8" s="211" t="s">
        <v>252</v>
      </c>
      <c r="I8" s="212">
        <v>3.3893239371269437</v>
      </c>
      <c r="J8" s="30"/>
      <c r="K8" s="211">
        <v>0.94048711122392759</v>
      </c>
      <c r="L8" s="211">
        <v>0.56451762999999999</v>
      </c>
      <c r="M8" s="211" t="s">
        <v>252</v>
      </c>
      <c r="N8" s="211">
        <v>0.71287</v>
      </c>
      <c r="O8" s="211" t="s">
        <v>252</v>
      </c>
      <c r="P8" s="212">
        <v>2.2178747412239277</v>
      </c>
      <c r="Q8" s="111"/>
    </row>
    <row r="9" spans="1:17" s="202" customFormat="1" ht="18.899999999999999" customHeight="1" x14ac:dyDescent="0.3">
      <c r="A9" s="111"/>
      <c r="B9" s="210" t="s">
        <v>118</v>
      </c>
      <c r="C9" s="30"/>
      <c r="D9" s="211">
        <v>0.11232768550000015</v>
      </c>
      <c r="E9" s="211">
        <v>0.98364753909999991</v>
      </c>
      <c r="F9" s="211" t="s">
        <v>252</v>
      </c>
      <c r="G9" s="211" t="s">
        <v>252</v>
      </c>
      <c r="H9" s="211" t="s">
        <v>252</v>
      </c>
      <c r="I9" s="212">
        <v>1.0959752246000001</v>
      </c>
      <c r="J9" s="30"/>
      <c r="K9" s="211">
        <v>0.16464794852320608</v>
      </c>
      <c r="L9" s="211">
        <v>0.87685381718265976</v>
      </c>
      <c r="M9" s="211" t="s">
        <v>252</v>
      </c>
      <c r="N9" s="211" t="s">
        <v>252</v>
      </c>
      <c r="O9" s="211" t="s">
        <v>252</v>
      </c>
      <c r="P9" s="212">
        <v>1.0415017657058658</v>
      </c>
      <c r="Q9" s="111"/>
    </row>
    <row r="10" spans="1:17" s="202" customFormat="1" ht="18.899999999999999" customHeight="1" x14ac:dyDescent="0.3">
      <c r="A10" s="111"/>
      <c r="B10" s="210" t="s">
        <v>119</v>
      </c>
      <c r="C10" s="30"/>
      <c r="D10" s="211">
        <v>3.0967391270730102</v>
      </c>
      <c r="E10" s="211">
        <v>0.70150813512400001</v>
      </c>
      <c r="F10" s="211" t="s">
        <v>252</v>
      </c>
      <c r="G10" s="211" t="s">
        <v>252</v>
      </c>
      <c r="H10" s="211" t="s">
        <v>252</v>
      </c>
      <c r="I10" s="212">
        <v>3.7982472621970103</v>
      </c>
      <c r="J10" s="30"/>
      <c r="K10" s="211">
        <v>2.7691515411146304</v>
      </c>
      <c r="L10" s="211">
        <v>0.299407688083</v>
      </c>
      <c r="M10" s="211" t="s">
        <v>252</v>
      </c>
      <c r="N10" s="211" t="s">
        <v>252</v>
      </c>
      <c r="O10" s="211" t="s">
        <v>252</v>
      </c>
      <c r="P10" s="212">
        <v>3.0685592291976298</v>
      </c>
      <c r="Q10" s="111"/>
    </row>
    <row r="11" spans="1:17" s="202" customFormat="1" ht="18.899999999999999" customHeight="1" thickBot="1" x14ac:dyDescent="0.35">
      <c r="A11" s="111"/>
      <c r="B11" s="213" t="s">
        <v>51</v>
      </c>
      <c r="C11" s="30"/>
      <c r="D11" s="214">
        <v>0.43734012247350984</v>
      </c>
      <c r="E11" s="214">
        <v>5.1137744000000112E-3</v>
      </c>
      <c r="F11" s="214">
        <v>8.1677260799999998E-2</v>
      </c>
      <c r="G11" s="214" t="s">
        <v>252</v>
      </c>
      <c r="H11" s="214" t="s">
        <v>252</v>
      </c>
      <c r="I11" s="215">
        <v>0.52413115767350982</v>
      </c>
      <c r="J11" s="30"/>
      <c r="K11" s="214">
        <v>0.33865250452728335</v>
      </c>
      <c r="L11" s="214">
        <v>1.008178079999999E-2</v>
      </c>
      <c r="M11" s="214">
        <v>0.19059912959999997</v>
      </c>
      <c r="N11" s="214" t="s">
        <v>252</v>
      </c>
      <c r="O11" s="214" t="s">
        <v>252</v>
      </c>
      <c r="P11" s="215">
        <v>0.53933341492728326</v>
      </c>
      <c r="Q11" s="111"/>
    </row>
    <row r="12" spans="1:17" s="202" customFormat="1" ht="18.899999999999999" customHeight="1" thickBot="1" x14ac:dyDescent="0.35">
      <c r="A12" s="111"/>
      <c r="B12" s="216" t="s">
        <v>115</v>
      </c>
      <c r="C12" s="30"/>
      <c r="D12" s="217">
        <v>5.8580169228590311</v>
      </c>
      <c r="E12" s="217">
        <v>2.8998092578346633</v>
      </c>
      <c r="F12" s="217">
        <v>0.32455421220149194</v>
      </c>
      <c r="G12" s="217">
        <v>5.152452401199799</v>
      </c>
      <c r="H12" s="217">
        <v>0.5188692595004889</v>
      </c>
      <c r="I12" s="217">
        <v>14.753702053595473</v>
      </c>
      <c r="J12" s="30"/>
      <c r="K12" s="217">
        <v>4.7157880270938168</v>
      </c>
      <c r="L12" s="217">
        <v>2.7046512468689508</v>
      </c>
      <c r="M12" s="217">
        <v>0.56585543448109266</v>
      </c>
      <c r="N12" s="217">
        <v>3.5149797550000002</v>
      </c>
      <c r="O12" s="217">
        <v>0.1834057315</v>
      </c>
      <c r="P12" s="217">
        <v>11.68468019494386</v>
      </c>
      <c r="Q12" s="111"/>
    </row>
    <row r="13" spans="1:17" x14ac:dyDescent="0.3">
      <c r="A13" s="12"/>
      <c r="B13" s="12"/>
      <c r="C13" s="12"/>
      <c r="D13" s="111"/>
      <c r="E13" s="111"/>
      <c r="F13" s="111"/>
      <c r="G13" s="111"/>
      <c r="H13" s="111"/>
      <c r="I13" s="111"/>
      <c r="J13" s="111"/>
      <c r="K13" s="111"/>
      <c r="L13" s="111"/>
      <c r="M13" s="111"/>
      <c r="N13" s="111"/>
      <c r="O13" s="111"/>
      <c r="P13" s="111"/>
      <c r="Q13" s="12"/>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heetViews>
  <sheetFormatPr baseColWidth="10" defaultColWidth="0" defaultRowHeight="14.4" customHeight="1" zeroHeight="1" x14ac:dyDescent="0.3"/>
  <cols>
    <col min="1" max="1" width="2.5546875" customWidth="1"/>
    <col min="2" max="2" width="40" customWidth="1"/>
    <col min="3" max="3" width="0.88671875" customWidth="1"/>
    <col min="4" max="9" width="9.109375" style="202" customWidth="1"/>
    <col min="10" max="10" width="0.88671875" style="202" customWidth="1"/>
    <col min="11" max="16" width="9.109375" style="202" customWidth="1"/>
    <col min="17" max="17" width="2.5546875" customWidth="1"/>
    <col min="18" max="18" width="9.109375" customWidth="1"/>
    <col min="19" max="16384" width="9.109375" hidden="1"/>
  </cols>
  <sheetData>
    <row r="1" spans="1:17" x14ac:dyDescent="0.3">
      <c r="A1" s="12"/>
      <c r="B1" s="12"/>
      <c r="C1" s="12"/>
      <c r="D1" s="111"/>
      <c r="E1" s="111"/>
      <c r="F1" s="111"/>
      <c r="G1" s="111"/>
      <c r="H1" s="111"/>
      <c r="I1" s="111"/>
      <c r="J1" s="111"/>
      <c r="K1" s="111"/>
      <c r="L1" s="111"/>
      <c r="M1" s="111"/>
      <c r="N1" s="111"/>
      <c r="O1" s="111"/>
      <c r="P1" s="111"/>
      <c r="Q1" s="12"/>
    </row>
    <row r="2" spans="1:17" ht="18.899999999999999" customHeight="1" thickBot="1" x14ac:dyDescent="0.35">
      <c r="A2" s="12"/>
      <c r="B2" s="44"/>
      <c r="C2" s="40"/>
      <c r="D2" s="368" t="str">
        <f>+'§9.3.1'!D2</f>
        <v>2T26</v>
      </c>
      <c r="E2" s="368"/>
      <c r="F2" s="368"/>
      <c r="G2" s="368"/>
      <c r="H2" s="368"/>
      <c r="I2" s="368"/>
      <c r="K2" s="368" t="str">
        <f>+'§9.3.1'!K2</f>
        <v>1T26</v>
      </c>
      <c r="L2" s="368"/>
      <c r="M2" s="368"/>
      <c r="N2" s="368"/>
      <c r="O2" s="368"/>
      <c r="P2" s="368"/>
      <c r="Q2" s="12"/>
    </row>
    <row r="3" spans="1:17" ht="25.5" customHeight="1" thickBot="1" x14ac:dyDescent="0.35">
      <c r="A3" s="12"/>
      <c r="B3" s="42" t="s">
        <v>223</v>
      </c>
      <c r="C3" s="33"/>
      <c r="D3" s="219" t="s">
        <v>111</v>
      </c>
      <c r="E3" s="219" t="s">
        <v>112</v>
      </c>
      <c r="F3" s="219" t="s">
        <v>113</v>
      </c>
      <c r="G3" s="219" t="s">
        <v>138</v>
      </c>
      <c r="H3" s="219" t="s">
        <v>114</v>
      </c>
      <c r="I3" s="220" t="s">
        <v>115</v>
      </c>
      <c r="K3" s="219" t="s">
        <v>111</v>
      </c>
      <c r="L3" s="219" t="s">
        <v>112</v>
      </c>
      <c r="M3" s="219" t="s">
        <v>113</v>
      </c>
      <c r="N3" s="219" t="s">
        <v>138</v>
      </c>
      <c r="O3" s="219" t="s">
        <v>114</v>
      </c>
      <c r="P3" s="220" t="s">
        <v>115</v>
      </c>
      <c r="Q3" s="12"/>
    </row>
    <row r="4" spans="1:17" s="202" customFormat="1" ht="18.899999999999999" customHeight="1" x14ac:dyDescent="0.3">
      <c r="A4" s="111"/>
      <c r="B4" s="207" t="s">
        <v>36</v>
      </c>
      <c r="C4" s="30"/>
      <c r="D4" s="208">
        <v>0.81651749732544021</v>
      </c>
      <c r="E4" s="208">
        <v>0.57563368749999999</v>
      </c>
      <c r="F4" s="208">
        <v>6.0000000000000001E-3</v>
      </c>
      <c r="G4" s="208">
        <v>2.6516799999999998</v>
      </c>
      <c r="H4" s="208">
        <v>0.21031395600000002</v>
      </c>
      <c r="I4" s="209">
        <v>4.2601451408254398</v>
      </c>
      <c r="J4" s="30"/>
      <c r="K4" s="208">
        <v>0.78776500822543971</v>
      </c>
      <c r="L4" s="208">
        <v>0.57455368749999991</v>
      </c>
      <c r="M4" s="208" t="s">
        <v>252</v>
      </c>
      <c r="N4" s="208">
        <v>2.6516799999999998</v>
      </c>
      <c r="O4" s="208">
        <v>0.19281395600000001</v>
      </c>
      <c r="P4" s="209">
        <v>4.2068126517254392</v>
      </c>
      <c r="Q4" s="111"/>
    </row>
    <row r="5" spans="1:17" s="202" customFormat="1" ht="18.899999999999999" customHeight="1" x14ac:dyDescent="0.3">
      <c r="A5" s="111"/>
      <c r="B5" s="210" t="s">
        <v>37</v>
      </c>
      <c r="C5" s="30"/>
      <c r="D5" s="211">
        <v>0.75112024999999993</v>
      </c>
      <c r="E5" s="211">
        <v>1.0649296500000001</v>
      </c>
      <c r="F5" s="211">
        <v>0.29070000000000001</v>
      </c>
      <c r="G5" s="211">
        <v>7.2837999999999994</v>
      </c>
      <c r="H5" s="211">
        <v>0.38494999999999996</v>
      </c>
      <c r="I5" s="212">
        <v>9.7754999000000016</v>
      </c>
      <c r="J5" s="30"/>
      <c r="K5" s="211">
        <v>0.58075215000000002</v>
      </c>
      <c r="L5" s="211">
        <v>0.99277965000000001</v>
      </c>
      <c r="M5" s="211">
        <v>0.29070000000000001</v>
      </c>
      <c r="N5" s="211">
        <v>2.0627999999999997</v>
      </c>
      <c r="O5" s="211">
        <v>0.14794999999999997</v>
      </c>
      <c r="P5" s="212">
        <v>4.0749818000000007</v>
      </c>
      <c r="Q5" s="111"/>
    </row>
    <row r="6" spans="1:17" s="202" customFormat="1" ht="18.899999999999999" customHeight="1" x14ac:dyDescent="0.3">
      <c r="A6" s="111"/>
      <c r="B6" s="210" t="s">
        <v>48</v>
      </c>
      <c r="C6" s="30"/>
      <c r="D6" s="211">
        <v>0.12684590000000001</v>
      </c>
      <c r="E6" s="211" t="s">
        <v>252</v>
      </c>
      <c r="F6" s="211" t="s">
        <v>252</v>
      </c>
      <c r="G6" s="211" t="s">
        <v>252</v>
      </c>
      <c r="H6" s="211">
        <v>0.10815000000000001</v>
      </c>
      <c r="I6" s="212">
        <v>0.23499590000000001</v>
      </c>
      <c r="J6" s="30"/>
      <c r="K6" s="211">
        <v>0.10899589999999999</v>
      </c>
      <c r="L6" s="211" t="s">
        <v>252</v>
      </c>
      <c r="M6" s="211" t="s">
        <v>252</v>
      </c>
      <c r="N6" s="211" t="s">
        <v>252</v>
      </c>
      <c r="O6" s="211">
        <v>0.10815000000000001</v>
      </c>
      <c r="P6" s="212">
        <v>0.21714589999999998</v>
      </c>
      <c r="Q6" s="111"/>
    </row>
    <row r="7" spans="1:17" s="202" customFormat="1" ht="18.899999999999999" customHeight="1" x14ac:dyDescent="0.3">
      <c r="A7" s="111"/>
      <c r="B7" s="210" t="s">
        <v>137</v>
      </c>
      <c r="C7" s="30"/>
      <c r="D7" s="211">
        <v>0.6363889800000001</v>
      </c>
      <c r="E7" s="211" t="s">
        <v>252</v>
      </c>
      <c r="F7" s="211" t="s">
        <v>252</v>
      </c>
      <c r="G7" s="211">
        <v>0.318</v>
      </c>
      <c r="H7" s="211" t="s">
        <v>252</v>
      </c>
      <c r="I7" s="212">
        <v>0.95438897999999994</v>
      </c>
      <c r="J7" s="30"/>
      <c r="K7" s="211">
        <v>0.67403011499999987</v>
      </c>
      <c r="L7" s="211" t="s">
        <v>252</v>
      </c>
      <c r="M7" s="211" t="s">
        <v>252</v>
      </c>
      <c r="N7" s="211">
        <v>0.318</v>
      </c>
      <c r="O7" s="211" t="s">
        <v>252</v>
      </c>
      <c r="P7" s="212">
        <v>0.99203011500000005</v>
      </c>
      <c r="Q7" s="111"/>
    </row>
    <row r="8" spans="1:17" s="202" customFormat="1" ht="18.899999999999999" customHeight="1" x14ac:dyDescent="0.3">
      <c r="A8" s="111"/>
      <c r="B8" s="210" t="s">
        <v>117</v>
      </c>
      <c r="C8" s="30"/>
      <c r="D8" s="211">
        <v>3.1267029886640003</v>
      </c>
      <c r="E8" s="211">
        <v>0.86472755560961212</v>
      </c>
      <c r="F8" s="211" t="s">
        <v>252</v>
      </c>
      <c r="G8" s="211">
        <v>1.9890000000000001</v>
      </c>
      <c r="H8" s="211">
        <v>0.52726250000000008</v>
      </c>
      <c r="I8" s="212">
        <v>6.5076930442736121</v>
      </c>
      <c r="J8" s="30"/>
      <c r="K8" s="211">
        <v>3.1262952886640001</v>
      </c>
      <c r="L8" s="211">
        <v>0.86472755560961212</v>
      </c>
      <c r="M8" s="211" t="s">
        <v>252</v>
      </c>
      <c r="N8" s="211">
        <v>1.9890000000000001</v>
      </c>
      <c r="O8" s="211">
        <v>0.52726250000000008</v>
      </c>
      <c r="P8" s="212">
        <v>6.5072853442736127</v>
      </c>
      <c r="Q8" s="111"/>
    </row>
    <row r="9" spans="1:17" s="202" customFormat="1" ht="18.899999999999999" customHeight="1" x14ac:dyDescent="0.3">
      <c r="A9" s="111"/>
      <c r="B9" s="210" t="s">
        <v>118</v>
      </c>
      <c r="C9" s="30"/>
      <c r="D9" s="211">
        <v>0.92359191432999976</v>
      </c>
      <c r="E9" s="211">
        <v>1.1936795298000002</v>
      </c>
      <c r="F9" s="211" t="s">
        <v>252</v>
      </c>
      <c r="G9" s="211" t="s">
        <v>252</v>
      </c>
      <c r="H9" s="211" t="s">
        <v>252</v>
      </c>
      <c r="I9" s="212">
        <v>2.11727144413</v>
      </c>
      <c r="J9" s="30"/>
      <c r="K9" s="211">
        <v>0.50782646353000016</v>
      </c>
      <c r="L9" s="211">
        <v>1.1737888863000003</v>
      </c>
      <c r="M9" s="211" t="s">
        <v>252</v>
      </c>
      <c r="N9" s="211" t="s">
        <v>252</v>
      </c>
      <c r="O9" s="211" t="s">
        <v>252</v>
      </c>
      <c r="P9" s="212">
        <v>1.6816153498300004</v>
      </c>
      <c r="Q9" s="111"/>
    </row>
    <row r="10" spans="1:17" s="202" customFormat="1" ht="18.899999999999999" customHeight="1" x14ac:dyDescent="0.3">
      <c r="A10" s="111"/>
      <c r="B10" s="210" t="s">
        <v>119</v>
      </c>
      <c r="C10" s="30"/>
      <c r="D10" s="211">
        <v>7.16916016403</v>
      </c>
      <c r="E10" s="211">
        <v>0.67062480043000006</v>
      </c>
      <c r="F10" s="211" t="s">
        <v>252</v>
      </c>
      <c r="G10" s="211" t="s">
        <v>252</v>
      </c>
      <c r="H10" s="211">
        <v>0.255</v>
      </c>
      <c r="I10" s="212">
        <v>8.0947849644599987</v>
      </c>
      <c r="J10" s="30"/>
      <c r="K10" s="211">
        <v>7.0015362399299992</v>
      </c>
      <c r="L10" s="211">
        <v>0.64332480042999995</v>
      </c>
      <c r="M10" s="211" t="s">
        <v>252</v>
      </c>
      <c r="N10" s="211" t="s">
        <v>252</v>
      </c>
      <c r="O10" s="211">
        <v>8.6300000000000002E-2</v>
      </c>
      <c r="P10" s="212">
        <v>7.73116104036</v>
      </c>
      <c r="Q10" s="111"/>
    </row>
    <row r="11" spans="1:17" s="202" customFormat="1" ht="18.899999999999999" customHeight="1" thickBot="1" x14ac:dyDescent="0.35">
      <c r="A11" s="111"/>
      <c r="B11" s="213" t="s">
        <v>51</v>
      </c>
      <c r="C11" s="30"/>
      <c r="D11" s="214">
        <v>1.2141980861499997</v>
      </c>
      <c r="E11" s="214">
        <v>1.168999999999994E-2</v>
      </c>
      <c r="F11" s="214">
        <v>0.18854400000000002</v>
      </c>
      <c r="G11" s="214" t="s">
        <v>252</v>
      </c>
      <c r="H11" s="214" t="s">
        <v>252</v>
      </c>
      <c r="I11" s="215">
        <v>1.4144320861499997</v>
      </c>
      <c r="J11" s="30"/>
      <c r="K11" s="214">
        <v>1.1871623943499998</v>
      </c>
      <c r="L11" s="214">
        <v>1.168999999999994E-2</v>
      </c>
      <c r="M11" s="214">
        <v>0.18854400000000002</v>
      </c>
      <c r="N11" s="214" t="s">
        <v>252</v>
      </c>
      <c r="O11" s="214" t="s">
        <v>252</v>
      </c>
      <c r="P11" s="215">
        <v>1.3873963943500001</v>
      </c>
      <c r="Q11" s="111"/>
    </row>
    <row r="12" spans="1:17" s="202" customFormat="1" ht="18.899999999999999" customHeight="1" thickBot="1" x14ac:dyDescent="0.35">
      <c r="A12" s="111"/>
      <c r="B12" s="216" t="s">
        <v>115</v>
      </c>
      <c r="C12" s="30"/>
      <c r="D12" s="217">
        <v>14.76452578049944</v>
      </c>
      <c r="E12" s="217">
        <v>4.3812852233396127</v>
      </c>
      <c r="F12" s="217">
        <v>0.48524400000000001</v>
      </c>
      <c r="G12" s="217">
        <v>12.242479999999999</v>
      </c>
      <c r="H12" s="217">
        <v>1.485676456</v>
      </c>
      <c r="I12" s="217">
        <v>33.359211459839052</v>
      </c>
      <c r="J12" s="30"/>
      <c r="K12" s="217">
        <v>13.974363559699439</v>
      </c>
      <c r="L12" s="217">
        <v>4.2608645798396116</v>
      </c>
      <c r="M12" s="217">
        <v>0.479244</v>
      </c>
      <c r="N12" s="217">
        <v>7.0214799999999995</v>
      </c>
      <c r="O12" s="217">
        <v>1.062476456</v>
      </c>
      <c r="P12" s="217">
        <v>26.79842859553905</v>
      </c>
      <c r="Q12" s="111"/>
    </row>
    <row r="13" spans="1:17" x14ac:dyDescent="0.3">
      <c r="A13" s="12"/>
      <c r="B13" s="12"/>
      <c r="C13" s="12"/>
      <c r="D13" s="111"/>
      <c r="E13" s="111"/>
      <c r="F13" s="111"/>
      <c r="G13" s="111"/>
      <c r="H13" s="111"/>
      <c r="I13" s="111"/>
      <c r="J13" s="111"/>
      <c r="K13" s="111"/>
      <c r="L13" s="111"/>
      <c r="M13" s="111"/>
      <c r="N13" s="111"/>
      <c r="O13" s="111"/>
      <c r="P13" s="111"/>
      <c r="Q13" s="12"/>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heetViews>
  <sheetFormatPr baseColWidth="10" defaultColWidth="0" defaultRowHeight="14.4" zeroHeight="1" x14ac:dyDescent="0.3"/>
  <cols>
    <col min="1" max="1" width="2.5546875" customWidth="1"/>
    <col min="2" max="2" width="40" customWidth="1"/>
    <col min="3" max="3" width="0.88671875" customWidth="1"/>
    <col min="4" max="8" width="9.109375" style="202" customWidth="1"/>
    <col min="9" max="9" width="0.88671875" style="202" customWidth="1"/>
    <col min="10" max="14" width="9.109375" style="202" customWidth="1"/>
    <col min="15" max="15" width="2.5546875" customWidth="1"/>
    <col min="16" max="16" width="9.109375" customWidth="1"/>
    <col min="17" max="16384" width="9.109375" hidden="1"/>
  </cols>
  <sheetData>
    <row r="1" spans="1:15" x14ac:dyDescent="0.3">
      <c r="A1" s="12"/>
      <c r="B1" s="12"/>
      <c r="C1" s="12"/>
      <c r="D1" s="111"/>
      <c r="E1" s="111"/>
      <c r="F1" s="111"/>
      <c r="G1" s="111"/>
      <c r="H1" s="111"/>
      <c r="I1" s="111"/>
      <c r="J1" s="111"/>
      <c r="K1" s="111"/>
      <c r="L1" s="111"/>
      <c r="M1" s="111"/>
      <c r="N1" s="111"/>
      <c r="O1" s="12"/>
    </row>
    <row r="2" spans="1:15" ht="18.899999999999999" customHeight="1" thickBot="1" x14ac:dyDescent="0.35">
      <c r="A2" s="12"/>
      <c r="B2" s="41"/>
      <c r="C2" s="40"/>
      <c r="D2" s="369" t="str">
        <f>'§9.3.2'!D2</f>
        <v>2T26</v>
      </c>
      <c r="E2" s="369"/>
      <c r="F2" s="369"/>
      <c r="G2" s="369"/>
      <c r="H2" s="369"/>
      <c r="J2" s="369" t="str">
        <f>'§9.3.2'!K2</f>
        <v>1T26</v>
      </c>
      <c r="K2" s="369"/>
      <c r="L2" s="369"/>
      <c r="M2" s="369"/>
      <c r="N2" s="369"/>
      <c r="O2" s="12"/>
    </row>
    <row r="3" spans="1:15" ht="25.5" customHeight="1" thickBot="1" x14ac:dyDescent="0.35">
      <c r="A3" s="12"/>
      <c r="B3" s="42" t="s">
        <v>224</v>
      </c>
      <c r="C3" s="33"/>
      <c r="D3" s="219" t="s">
        <v>111</v>
      </c>
      <c r="E3" s="219" t="s">
        <v>112</v>
      </c>
      <c r="F3" s="219" t="s">
        <v>135</v>
      </c>
      <c r="G3" s="219" t="s">
        <v>114</v>
      </c>
      <c r="H3" s="220" t="s">
        <v>115</v>
      </c>
      <c r="J3" s="219" t="s">
        <v>111</v>
      </c>
      <c r="K3" s="219" t="s">
        <v>112</v>
      </c>
      <c r="L3" s="219" t="s">
        <v>135</v>
      </c>
      <c r="M3" s="219" t="s">
        <v>114</v>
      </c>
      <c r="N3" s="220" t="s">
        <v>115</v>
      </c>
      <c r="O3" s="12"/>
    </row>
    <row r="4" spans="1:15" s="202" customFormat="1" ht="18.899999999999999" customHeight="1" x14ac:dyDescent="0.3">
      <c r="A4" s="111"/>
      <c r="B4" s="207" t="s">
        <v>36</v>
      </c>
      <c r="C4" s="30"/>
      <c r="D4" s="208">
        <v>1.3560000000000001</v>
      </c>
      <c r="E4" s="208">
        <v>0.90739999999999998</v>
      </c>
      <c r="F4" s="208">
        <v>0.03</v>
      </c>
      <c r="G4" s="208">
        <v>0.22650000000000001</v>
      </c>
      <c r="H4" s="209">
        <v>2.5199000000000003</v>
      </c>
      <c r="I4" s="30"/>
      <c r="J4" s="208">
        <v>1.3285</v>
      </c>
      <c r="K4" s="208">
        <v>0.90629999999999999</v>
      </c>
      <c r="L4" s="208">
        <v>0</v>
      </c>
      <c r="M4" s="208">
        <v>0.20899999999999999</v>
      </c>
      <c r="N4" s="209">
        <v>2.4438</v>
      </c>
      <c r="O4" s="111"/>
    </row>
    <row r="5" spans="1:15" s="202" customFormat="1" ht="18.899999999999999" customHeight="1" x14ac:dyDescent="0.3">
      <c r="A5" s="111"/>
      <c r="B5" s="210" t="s">
        <v>37</v>
      </c>
      <c r="C5" s="30"/>
      <c r="D5" s="211">
        <v>0.94769999999999999</v>
      </c>
      <c r="E5" s="211">
        <v>1.8166000000000002</v>
      </c>
      <c r="F5" s="211">
        <v>1.1399999999999999</v>
      </c>
      <c r="G5" s="211">
        <v>0.51880000000000004</v>
      </c>
      <c r="H5" s="212">
        <v>4.4230999999999998</v>
      </c>
      <c r="I5" s="30"/>
      <c r="J5" s="211">
        <v>0.70080000000000009</v>
      </c>
      <c r="K5" s="211">
        <v>1.6795</v>
      </c>
      <c r="L5" s="211">
        <v>1.1399999999999999</v>
      </c>
      <c r="M5" s="211">
        <v>0.28179999999999999</v>
      </c>
      <c r="N5" s="212">
        <v>3.8020999999999998</v>
      </c>
      <c r="O5" s="111"/>
    </row>
    <row r="6" spans="1:15" s="202" customFormat="1" ht="18.899999999999999" customHeight="1" x14ac:dyDescent="0.3">
      <c r="A6" s="111"/>
      <c r="B6" s="210" t="s">
        <v>48</v>
      </c>
      <c r="C6" s="30"/>
      <c r="D6" s="211">
        <v>0.38899999999999996</v>
      </c>
      <c r="E6" s="211">
        <v>0</v>
      </c>
      <c r="F6" s="211">
        <v>0</v>
      </c>
      <c r="G6" s="211">
        <v>0.36</v>
      </c>
      <c r="H6" s="212">
        <v>0.74899999999999989</v>
      </c>
      <c r="I6" s="30"/>
      <c r="J6" s="211">
        <v>0.34799999999999998</v>
      </c>
      <c r="K6" s="211">
        <v>0</v>
      </c>
      <c r="L6" s="211">
        <v>0</v>
      </c>
      <c r="M6" s="211">
        <v>0.36</v>
      </c>
      <c r="N6" s="212">
        <v>0.70799999999999996</v>
      </c>
      <c r="O6" s="111"/>
    </row>
    <row r="7" spans="1:15" s="202" customFormat="1" ht="18.899999999999999" customHeight="1" x14ac:dyDescent="0.3">
      <c r="A7" s="111"/>
      <c r="B7" s="210" t="s">
        <v>116</v>
      </c>
      <c r="C7" s="30"/>
      <c r="D7" s="211">
        <v>1.6408</v>
      </c>
      <c r="E7" s="211">
        <v>0</v>
      </c>
      <c r="F7" s="211">
        <v>0</v>
      </c>
      <c r="G7" s="211">
        <v>0</v>
      </c>
      <c r="H7" s="212">
        <v>1.6408</v>
      </c>
      <c r="I7" s="30"/>
      <c r="J7" s="211">
        <v>1.6192</v>
      </c>
      <c r="K7" s="211">
        <v>0</v>
      </c>
      <c r="L7" s="211">
        <v>0</v>
      </c>
      <c r="M7" s="211">
        <v>0</v>
      </c>
      <c r="N7" s="212">
        <v>1.6192</v>
      </c>
      <c r="O7" s="111"/>
    </row>
    <row r="8" spans="1:15" s="202" customFormat="1" ht="18.899999999999999" customHeight="1" x14ac:dyDescent="0.3">
      <c r="A8" s="111"/>
      <c r="B8" s="210" t="s">
        <v>117</v>
      </c>
      <c r="C8" s="30"/>
      <c r="D8" s="211">
        <v>7.7836000000000007</v>
      </c>
      <c r="E8" s="211">
        <v>2.3126000000000002</v>
      </c>
      <c r="F8" s="211">
        <v>0</v>
      </c>
      <c r="G8" s="211">
        <v>1.1849000000000001</v>
      </c>
      <c r="H8" s="212">
        <v>11.281100000000002</v>
      </c>
      <c r="I8" s="30"/>
      <c r="J8" s="211">
        <v>7.7836000000000007</v>
      </c>
      <c r="K8" s="211">
        <v>2.3126000000000002</v>
      </c>
      <c r="L8" s="211">
        <v>0</v>
      </c>
      <c r="M8" s="211">
        <v>1.1845000000000001</v>
      </c>
      <c r="N8" s="212">
        <v>11.280700000000001</v>
      </c>
      <c r="O8" s="111"/>
    </row>
    <row r="9" spans="1:15" s="202" customFormat="1" ht="18.899999999999999" customHeight="1" x14ac:dyDescent="0.3">
      <c r="A9" s="111"/>
      <c r="B9" s="210" t="s">
        <v>118</v>
      </c>
      <c r="C9" s="30"/>
      <c r="D9" s="211">
        <v>1.1635</v>
      </c>
      <c r="E9" s="211">
        <v>1.8769000000000005</v>
      </c>
      <c r="F9" s="211">
        <v>0</v>
      </c>
      <c r="G9" s="211">
        <v>0</v>
      </c>
      <c r="H9" s="212">
        <v>3.0404000000000004</v>
      </c>
      <c r="I9" s="30"/>
      <c r="J9" s="211">
        <v>0.56429999999999847</v>
      </c>
      <c r="K9" s="211">
        <v>1.8481999999999998</v>
      </c>
      <c r="L9" s="211">
        <v>0</v>
      </c>
      <c r="M9" s="211">
        <v>0</v>
      </c>
      <c r="N9" s="212">
        <v>2.4124999999999983</v>
      </c>
      <c r="O9" s="111"/>
    </row>
    <row r="10" spans="1:15" s="202" customFormat="1" ht="18.899999999999999" customHeight="1" x14ac:dyDescent="0.3">
      <c r="A10" s="111"/>
      <c r="B10" s="210" t="s">
        <v>119</v>
      </c>
      <c r="C10" s="30"/>
      <c r="D10" s="211">
        <v>10.2508</v>
      </c>
      <c r="E10" s="211">
        <v>0.70189999999999997</v>
      </c>
      <c r="F10" s="211">
        <v>0</v>
      </c>
      <c r="G10" s="211">
        <v>0.255</v>
      </c>
      <c r="H10" s="212">
        <v>11.207699999999999</v>
      </c>
      <c r="I10" s="30"/>
      <c r="J10" s="211">
        <v>10.0832</v>
      </c>
      <c r="K10" s="211">
        <v>0.67459999999999998</v>
      </c>
      <c r="L10" s="211">
        <v>0</v>
      </c>
      <c r="M10" s="211">
        <v>8.6300000000000002E-2</v>
      </c>
      <c r="N10" s="212">
        <v>10.844099999999999</v>
      </c>
      <c r="O10" s="111"/>
    </row>
    <row r="11" spans="1:15" s="202" customFormat="1" ht="18.899999999999999" customHeight="1" thickBot="1" x14ac:dyDescent="0.35">
      <c r="A11" s="111"/>
      <c r="B11" s="213" t="s">
        <v>51</v>
      </c>
      <c r="C11" s="30"/>
      <c r="D11" s="214">
        <v>1.9103000000000012</v>
      </c>
      <c r="E11" s="214">
        <v>1.6700000000000048E-2</v>
      </c>
      <c r="F11" s="214">
        <v>0.64</v>
      </c>
      <c r="G11" s="214">
        <v>9.000000000000119E-4</v>
      </c>
      <c r="H11" s="215">
        <v>2.5679000000000016</v>
      </c>
      <c r="I11" s="30"/>
      <c r="J11" s="214">
        <v>1.8558000000000003</v>
      </c>
      <c r="K11" s="214">
        <v>1.6700000000000048E-2</v>
      </c>
      <c r="L11" s="214">
        <v>0.64</v>
      </c>
      <c r="M11" s="214">
        <v>8.9999999999999802E-4</v>
      </c>
      <c r="N11" s="215">
        <v>2.5134000000000007</v>
      </c>
      <c r="O11" s="111"/>
    </row>
    <row r="12" spans="1:15" s="202" customFormat="1" ht="18.899999999999999" customHeight="1" thickBot="1" x14ac:dyDescent="0.35">
      <c r="A12" s="111"/>
      <c r="B12" s="216" t="s">
        <v>115</v>
      </c>
      <c r="C12" s="30"/>
      <c r="D12" s="217">
        <v>25.441699999999997</v>
      </c>
      <c r="E12" s="217">
        <v>7.6321000000000012</v>
      </c>
      <c r="F12" s="217">
        <v>1.81</v>
      </c>
      <c r="G12" s="217">
        <v>2.5461</v>
      </c>
      <c r="H12" s="217">
        <v>37.429900000000004</v>
      </c>
      <c r="I12" s="30"/>
      <c r="J12" s="217">
        <v>24.2834</v>
      </c>
      <c r="K12" s="217">
        <v>7.4379000000000008</v>
      </c>
      <c r="L12" s="217">
        <v>1.7799999999999998</v>
      </c>
      <c r="M12" s="217">
        <v>2.1225000000000001</v>
      </c>
      <c r="N12" s="217">
        <v>35.623800000000003</v>
      </c>
      <c r="O12" s="111"/>
    </row>
    <row r="13" spans="1:15" ht="12" customHeight="1" x14ac:dyDescent="0.3">
      <c r="A13" s="12"/>
      <c r="B13" s="41"/>
      <c r="C13" s="32"/>
      <c r="D13" s="221"/>
      <c r="E13" s="221"/>
      <c r="F13" s="221"/>
      <c r="G13" s="221"/>
      <c r="H13" s="221"/>
      <c r="I13" s="221"/>
      <c r="J13" s="221"/>
      <c r="K13" s="222"/>
      <c r="L13" s="222"/>
      <c r="M13" s="221"/>
      <c r="N13" s="221"/>
      <c r="O13" s="12"/>
    </row>
    <row r="14" spans="1:15" ht="18.899999999999999" customHeight="1" thickBot="1" x14ac:dyDescent="0.35">
      <c r="A14" s="12"/>
      <c r="B14" s="41"/>
      <c r="C14" s="40"/>
      <c r="D14" s="369" t="str">
        <f>D2</f>
        <v>2T26</v>
      </c>
      <c r="E14" s="369"/>
      <c r="F14" s="369"/>
      <c r="G14" s="369"/>
      <c r="H14" s="369"/>
      <c r="J14" s="369" t="str">
        <f>J2</f>
        <v>1T26</v>
      </c>
      <c r="K14" s="369"/>
      <c r="L14" s="369"/>
      <c r="M14" s="369"/>
      <c r="N14" s="369"/>
      <c r="O14" s="12"/>
    </row>
    <row r="15" spans="1:15" ht="25.5" customHeight="1" thickBot="1" x14ac:dyDescent="0.35">
      <c r="A15" s="12"/>
      <c r="B15" s="42" t="s">
        <v>225</v>
      </c>
      <c r="C15" s="33"/>
      <c r="D15" s="219" t="s">
        <v>111</v>
      </c>
      <c r="E15" s="219" t="s">
        <v>112</v>
      </c>
      <c r="F15" s="219" t="s">
        <v>135</v>
      </c>
      <c r="G15" s="219" t="s">
        <v>114</v>
      </c>
      <c r="H15" s="220" t="s">
        <v>115</v>
      </c>
      <c r="J15" s="219" t="s">
        <v>111</v>
      </c>
      <c r="K15" s="219" t="s">
        <v>112</v>
      </c>
      <c r="L15" s="219" t="s">
        <v>135</v>
      </c>
      <c r="M15" s="219" t="s">
        <v>114</v>
      </c>
      <c r="N15" s="220" t="s">
        <v>115</v>
      </c>
      <c r="O15" s="12"/>
    </row>
    <row r="16" spans="1:15" s="202" customFormat="1" ht="18.899999999999999" customHeight="1" x14ac:dyDescent="0.3">
      <c r="A16" s="111"/>
      <c r="B16" s="223" t="s">
        <v>36</v>
      </c>
      <c r="C16" s="30"/>
      <c r="D16" s="208">
        <v>9.9599999999999994E-2</v>
      </c>
      <c r="E16" s="208">
        <v>0.14960000000000001</v>
      </c>
      <c r="F16" s="208">
        <v>0</v>
      </c>
      <c r="G16" s="208">
        <v>4.2500000000000003E-2</v>
      </c>
      <c r="H16" s="209">
        <v>0.29170000000000001</v>
      </c>
      <c r="I16" s="30"/>
      <c r="J16" s="208">
        <v>0.126</v>
      </c>
      <c r="K16" s="208">
        <v>0.1487</v>
      </c>
      <c r="L16" s="208">
        <v>0.03</v>
      </c>
      <c r="M16" s="208">
        <v>0.01</v>
      </c>
      <c r="N16" s="209">
        <v>0.31469999999999998</v>
      </c>
      <c r="O16" s="111"/>
    </row>
    <row r="17" spans="1:15" s="202" customFormat="1" ht="18.899999999999999" customHeight="1" x14ac:dyDescent="0.3">
      <c r="A17" s="111"/>
      <c r="B17" s="210" t="s">
        <v>37</v>
      </c>
      <c r="C17" s="30"/>
      <c r="D17" s="211">
        <v>0.6643</v>
      </c>
      <c r="E17" s="211">
        <v>0.11020000000000002</v>
      </c>
      <c r="F17" s="211">
        <v>0.79500000000000004</v>
      </c>
      <c r="G17" s="211">
        <v>0.70090000000000008</v>
      </c>
      <c r="H17" s="212">
        <v>2.2704000000000004</v>
      </c>
      <c r="I17" s="30"/>
      <c r="J17" s="211">
        <v>0.86229999999999996</v>
      </c>
      <c r="K17" s="211">
        <v>0.12159999999999999</v>
      </c>
      <c r="L17" s="211">
        <v>0.79500000000000004</v>
      </c>
      <c r="M17" s="211">
        <v>0.36180000000000001</v>
      </c>
      <c r="N17" s="212">
        <v>2.1407000000000003</v>
      </c>
      <c r="O17" s="111"/>
    </row>
    <row r="18" spans="1:15" s="202" customFormat="1" ht="18.899999999999999" customHeight="1" x14ac:dyDescent="0.3">
      <c r="A18" s="111"/>
      <c r="B18" s="210" t="s">
        <v>48</v>
      </c>
      <c r="C18" s="30"/>
      <c r="D18" s="211">
        <v>0.18779999999999999</v>
      </c>
      <c r="E18" s="211">
        <v>0.155</v>
      </c>
      <c r="F18" s="211">
        <v>0</v>
      </c>
      <c r="G18" s="211">
        <v>0</v>
      </c>
      <c r="H18" s="212">
        <v>0.34279999999999999</v>
      </c>
      <c r="I18" s="30"/>
      <c r="J18" s="211">
        <v>0.22650000000000001</v>
      </c>
      <c r="K18" s="211">
        <v>0.155</v>
      </c>
      <c r="L18" s="211">
        <v>0</v>
      </c>
      <c r="M18" s="211">
        <v>0</v>
      </c>
      <c r="N18" s="212">
        <v>0.38150000000000001</v>
      </c>
      <c r="O18" s="111"/>
    </row>
    <row r="19" spans="1:15" s="202" customFormat="1" ht="18.899999999999999" customHeight="1" x14ac:dyDescent="0.3">
      <c r="A19" s="111"/>
      <c r="B19" s="210" t="s">
        <v>116</v>
      </c>
      <c r="C19" s="30"/>
      <c r="D19" s="211">
        <v>1.3098000000000001</v>
      </c>
      <c r="E19" s="211">
        <v>0.23400000000000001</v>
      </c>
      <c r="F19" s="211">
        <v>0</v>
      </c>
      <c r="G19" s="211">
        <v>0</v>
      </c>
      <c r="H19" s="212">
        <v>1.5438000000000001</v>
      </c>
      <c r="I19" s="30"/>
      <c r="J19" s="211">
        <v>1.4438</v>
      </c>
      <c r="K19" s="211">
        <v>0.23400000000000001</v>
      </c>
      <c r="L19" s="211">
        <v>0</v>
      </c>
      <c r="M19" s="211">
        <v>0</v>
      </c>
      <c r="N19" s="212">
        <v>1.6778</v>
      </c>
      <c r="O19" s="111"/>
    </row>
    <row r="20" spans="1:15" s="202" customFormat="1" ht="18.899999999999999" customHeight="1" x14ac:dyDescent="0.3">
      <c r="A20" s="111"/>
      <c r="B20" s="210" t="s">
        <v>117</v>
      </c>
      <c r="C20" s="30"/>
      <c r="D20" s="211">
        <v>1.8181</v>
      </c>
      <c r="E20" s="211">
        <v>0.40500000000000003</v>
      </c>
      <c r="F20" s="211">
        <v>0</v>
      </c>
      <c r="G20" s="211">
        <v>0.2984</v>
      </c>
      <c r="H20" s="212">
        <v>2.5215000000000001</v>
      </c>
      <c r="I20" s="30"/>
      <c r="J20" s="211">
        <v>0.81810000000000005</v>
      </c>
      <c r="K20" s="211">
        <v>9.2999999999999999E-2</v>
      </c>
      <c r="L20" s="211">
        <v>0</v>
      </c>
      <c r="M20" s="211">
        <v>0.29880000000000001</v>
      </c>
      <c r="N20" s="212">
        <v>1.2099</v>
      </c>
      <c r="O20" s="111"/>
    </row>
    <row r="21" spans="1:15" s="202" customFormat="1" ht="18.899999999999999" customHeight="1" x14ac:dyDescent="0.3">
      <c r="A21" s="111"/>
      <c r="B21" s="210" t="s">
        <v>118</v>
      </c>
      <c r="C21" s="30"/>
      <c r="D21" s="211">
        <v>0.70200000000000018</v>
      </c>
      <c r="E21" s="211">
        <v>0.75190000000000001</v>
      </c>
      <c r="F21" s="211">
        <v>0</v>
      </c>
      <c r="G21" s="211">
        <v>0.28499999999999992</v>
      </c>
      <c r="H21" s="212">
        <v>1.7389000000000001</v>
      </c>
      <c r="I21" s="30"/>
      <c r="J21" s="211">
        <v>1.1386000000000001</v>
      </c>
      <c r="K21" s="211">
        <v>0.25360000000000005</v>
      </c>
      <c r="L21" s="211">
        <v>0</v>
      </c>
      <c r="M21" s="211">
        <v>0.28499999999999998</v>
      </c>
      <c r="N21" s="212">
        <v>1.6772</v>
      </c>
      <c r="O21" s="111"/>
    </row>
    <row r="22" spans="1:15" s="202" customFormat="1" ht="18.899999999999999" customHeight="1" x14ac:dyDescent="0.3">
      <c r="A22" s="111"/>
      <c r="B22" s="210" t="s">
        <v>119</v>
      </c>
      <c r="C22" s="30"/>
      <c r="D22" s="211">
        <v>0.31709999999999999</v>
      </c>
      <c r="E22" s="211">
        <v>0</v>
      </c>
      <c r="F22" s="211">
        <v>0</v>
      </c>
      <c r="G22" s="211">
        <v>0</v>
      </c>
      <c r="H22" s="212">
        <v>0.31709999999999999</v>
      </c>
      <c r="I22" s="30"/>
      <c r="J22" s="211">
        <v>0.26729999999999998</v>
      </c>
      <c r="K22" s="211">
        <v>0</v>
      </c>
      <c r="L22" s="211">
        <v>0</v>
      </c>
      <c r="M22" s="211">
        <v>0</v>
      </c>
      <c r="N22" s="212">
        <v>0.26729999999999998</v>
      </c>
      <c r="O22" s="111"/>
    </row>
    <row r="23" spans="1:15" s="202" customFormat="1" ht="18.899999999999999" customHeight="1" thickBot="1" x14ac:dyDescent="0.35">
      <c r="A23" s="111"/>
      <c r="B23" s="224" t="s">
        <v>51</v>
      </c>
      <c r="C23" s="30"/>
      <c r="D23" s="214">
        <v>0.52480000000000016</v>
      </c>
      <c r="E23" s="214">
        <v>0</v>
      </c>
      <c r="F23" s="214">
        <v>0</v>
      </c>
      <c r="G23" s="214">
        <v>0.02</v>
      </c>
      <c r="H23" s="215">
        <v>0.54480000000000017</v>
      </c>
      <c r="I23" s="30"/>
      <c r="J23" s="214">
        <v>6.0099999999999987E-2</v>
      </c>
      <c r="K23" s="214">
        <v>0</v>
      </c>
      <c r="L23" s="214">
        <v>0</v>
      </c>
      <c r="M23" s="214">
        <v>0.02</v>
      </c>
      <c r="N23" s="215">
        <v>8.0099999999999991E-2</v>
      </c>
      <c r="O23" s="111"/>
    </row>
    <row r="24" spans="1:15" s="202" customFormat="1" ht="18.899999999999999" customHeight="1" thickBot="1" x14ac:dyDescent="0.35">
      <c r="A24" s="111"/>
      <c r="B24" s="216" t="s">
        <v>115</v>
      </c>
      <c r="C24" s="30"/>
      <c r="D24" s="217">
        <v>5.6234999999999999</v>
      </c>
      <c r="E24" s="217">
        <v>1.8057000000000001</v>
      </c>
      <c r="F24" s="217">
        <v>0.79500000000000004</v>
      </c>
      <c r="G24" s="217">
        <v>1.3468</v>
      </c>
      <c r="H24" s="217">
        <v>9.5709999999999997</v>
      </c>
      <c r="I24" s="30"/>
      <c r="J24" s="217">
        <v>4.9427000000000003</v>
      </c>
      <c r="K24" s="217">
        <v>1.0059</v>
      </c>
      <c r="L24" s="217">
        <v>0.82500000000000007</v>
      </c>
      <c r="M24" s="217">
        <v>0.97559999999999991</v>
      </c>
      <c r="N24" s="217">
        <v>7.7492000000000001</v>
      </c>
      <c r="O24" s="111"/>
    </row>
    <row r="25" spans="1:15" ht="12" customHeight="1" x14ac:dyDescent="0.3">
      <c r="A25" s="12"/>
      <c r="B25" s="43"/>
      <c r="C25" s="30"/>
      <c r="D25" s="31"/>
      <c r="E25" s="31"/>
      <c r="F25" s="31"/>
      <c r="G25" s="31"/>
      <c r="H25" s="30"/>
      <c r="I25" s="30"/>
      <c r="J25" s="31"/>
      <c r="K25" s="31"/>
      <c r="L25" s="31"/>
      <c r="M25" s="31"/>
      <c r="N25" s="30"/>
      <c r="O25" s="12"/>
    </row>
    <row r="26" spans="1:15" ht="18.899999999999999" customHeight="1" thickBot="1" x14ac:dyDescent="0.35">
      <c r="A26" s="12"/>
      <c r="B26" s="41"/>
      <c r="C26" s="40"/>
      <c r="D26" s="369" t="str">
        <f>D14</f>
        <v>2T26</v>
      </c>
      <c r="E26" s="369"/>
      <c r="F26" s="369"/>
      <c r="G26" s="369"/>
      <c r="H26" s="369"/>
      <c r="J26" s="369" t="str">
        <f>J14</f>
        <v>1T26</v>
      </c>
      <c r="K26" s="369"/>
      <c r="L26" s="369"/>
      <c r="M26" s="369"/>
      <c r="N26" s="369"/>
      <c r="O26" s="12"/>
    </row>
    <row r="27" spans="1:15" ht="25.5" customHeight="1" thickBot="1" x14ac:dyDescent="0.35">
      <c r="A27" s="12"/>
      <c r="B27" s="42" t="s">
        <v>226</v>
      </c>
      <c r="C27" s="33"/>
      <c r="D27" s="219" t="s">
        <v>111</v>
      </c>
      <c r="E27" s="219" t="s">
        <v>112</v>
      </c>
      <c r="F27" s="219" t="s">
        <v>135</v>
      </c>
      <c r="G27" s="219" t="s">
        <v>114</v>
      </c>
      <c r="H27" s="220" t="s">
        <v>115</v>
      </c>
      <c r="J27" s="219" t="s">
        <v>111</v>
      </c>
      <c r="K27" s="219" t="s">
        <v>112</v>
      </c>
      <c r="L27" s="219" t="s">
        <v>135</v>
      </c>
      <c r="M27" s="219" t="s">
        <v>114</v>
      </c>
      <c r="N27" s="220" t="s">
        <v>115</v>
      </c>
      <c r="O27" s="12"/>
    </row>
    <row r="28" spans="1:15" s="202" customFormat="1" ht="18.899999999999999" customHeight="1" x14ac:dyDescent="0.3">
      <c r="A28" s="111"/>
      <c r="B28" s="223" t="s">
        <v>36</v>
      </c>
      <c r="C28" s="30"/>
      <c r="D28" s="208">
        <v>0.85580000000000001</v>
      </c>
      <c r="E28" s="208">
        <v>0.46639999999999998</v>
      </c>
      <c r="F28" s="208">
        <v>1.45</v>
      </c>
      <c r="G28" s="208">
        <v>4.9200000000000001E-2</v>
      </c>
      <c r="H28" s="209">
        <v>2.8213999999999997</v>
      </c>
      <c r="I28" s="30"/>
      <c r="J28" s="208">
        <v>0.7762</v>
      </c>
      <c r="K28" s="208">
        <v>0.49909999999999999</v>
      </c>
      <c r="L28" s="208">
        <v>1.45</v>
      </c>
      <c r="M28" s="208">
        <v>4.9200000000000001E-2</v>
      </c>
      <c r="N28" s="209">
        <v>2.7744999999999997</v>
      </c>
      <c r="O28" s="111"/>
    </row>
    <row r="29" spans="1:15" s="202" customFormat="1" ht="18.899999999999999" customHeight="1" x14ac:dyDescent="0.3">
      <c r="A29" s="111"/>
      <c r="B29" s="210" t="s">
        <v>37</v>
      </c>
      <c r="C29" s="30"/>
      <c r="D29" s="211">
        <v>3.7234000000000003</v>
      </c>
      <c r="E29" s="211">
        <v>1.9297000000000002</v>
      </c>
      <c r="F29" s="211">
        <v>14.301</v>
      </c>
      <c r="G29" s="211">
        <v>4.3422000000000001</v>
      </c>
      <c r="H29" s="212">
        <v>24.296300000000002</v>
      </c>
      <c r="I29" s="30"/>
      <c r="J29" s="211">
        <v>5.1569999999999991</v>
      </c>
      <c r="K29" s="211">
        <v>2.0012000000000003</v>
      </c>
      <c r="L29" s="211">
        <v>14.301</v>
      </c>
      <c r="M29" s="211">
        <v>4.2116000000000007</v>
      </c>
      <c r="N29" s="212">
        <v>25.6708</v>
      </c>
      <c r="O29" s="111"/>
    </row>
    <row r="30" spans="1:15" s="202" customFormat="1" ht="18.899999999999999" customHeight="1" x14ac:dyDescent="0.3">
      <c r="A30" s="111"/>
      <c r="B30" s="210" t="s">
        <v>48</v>
      </c>
      <c r="C30" s="30"/>
      <c r="D30" s="211">
        <v>1.0757000000000001</v>
      </c>
      <c r="E30" s="211">
        <v>0.53800000000000003</v>
      </c>
      <c r="F30" s="211">
        <v>0</v>
      </c>
      <c r="G30" s="211">
        <v>0</v>
      </c>
      <c r="H30" s="212">
        <v>1.6137000000000001</v>
      </c>
      <c r="I30" s="30"/>
      <c r="J30" s="211">
        <v>1.0787</v>
      </c>
      <c r="K30" s="211">
        <v>0.53800000000000003</v>
      </c>
      <c r="L30" s="211">
        <v>0</v>
      </c>
      <c r="M30" s="211">
        <v>0</v>
      </c>
      <c r="N30" s="212">
        <v>1.6167</v>
      </c>
      <c r="O30" s="111"/>
    </row>
    <row r="31" spans="1:15" s="202" customFormat="1" ht="18.899999999999999" customHeight="1" x14ac:dyDescent="0.3">
      <c r="A31" s="111"/>
      <c r="B31" s="210" t="s">
        <v>116</v>
      </c>
      <c r="C31" s="30"/>
      <c r="D31" s="211">
        <v>0.76319999999999999</v>
      </c>
      <c r="E31" s="211">
        <v>0</v>
      </c>
      <c r="F31" s="211">
        <v>0</v>
      </c>
      <c r="G31" s="211">
        <v>0</v>
      </c>
      <c r="H31" s="212">
        <v>0.76319999999999999</v>
      </c>
      <c r="I31" s="30"/>
      <c r="J31" s="211">
        <v>1.2313000000000001</v>
      </c>
      <c r="K31" s="211">
        <v>0</v>
      </c>
      <c r="L31" s="211">
        <v>0</v>
      </c>
      <c r="M31" s="211">
        <v>0</v>
      </c>
      <c r="N31" s="212">
        <v>1.2313000000000001</v>
      </c>
      <c r="O31" s="111"/>
    </row>
    <row r="32" spans="1:15" s="202" customFormat="1" ht="18.899999999999999" customHeight="1" x14ac:dyDescent="0.3">
      <c r="A32" s="111"/>
      <c r="B32" s="210" t="s">
        <v>117</v>
      </c>
      <c r="C32" s="30"/>
      <c r="D32" s="211">
        <v>10.8131</v>
      </c>
      <c r="E32" s="211">
        <v>3.0507999999999997</v>
      </c>
      <c r="F32" s="211">
        <v>0</v>
      </c>
      <c r="G32" s="211">
        <v>4.9297000000000004</v>
      </c>
      <c r="H32" s="212">
        <v>18.793600000000001</v>
      </c>
      <c r="I32" s="30"/>
      <c r="J32" s="211">
        <v>10.763200000000001</v>
      </c>
      <c r="K32" s="211">
        <v>3.7372999999999998</v>
      </c>
      <c r="L32" s="211">
        <v>4.09</v>
      </c>
      <c r="M32" s="211">
        <v>5.0162000000000004</v>
      </c>
      <c r="N32" s="212">
        <v>23.6067</v>
      </c>
      <c r="O32" s="111"/>
    </row>
    <row r="33" spans="1:15" s="202" customFormat="1" ht="18.899999999999999" customHeight="1" x14ac:dyDescent="0.3">
      <c r="A33" s="111"/>
      <c r="B33" s="210" t="s">
        <v>118</v>
      </c>
      <c r="C33" s="30"/>
      <c r="D33" s="211">
        <v>0.74760000000000026</v>
      </c>
      <c r="E33" s="211">
        <v>1.0226999999999995</v>
      </c>
      <c r="F33" s="211">
        <v>0</v>
      </c>
      <c r="G33" s="211">
        <v>1.499999999999968E-2</v>
      </c>
      <c r="H33" s="212">
        <v>1.7852999999999994</v>
      </c>
      <c r="I33" s="30"/>
      <c r="J33" s="211">
        <v>0.74760000000000026</v>
      </c>
      <c r="K33" s="211">
        <v>1.7437999999999998</v>
      </c>
      <c r="L33" s="211">
        <v>0</v>
      </c>
      <c r="M33" s="211">
        <v>1.499999999999968E-2</v>
      </c>
      <c r="N33" s="212">
        <v>2.5063999999999997</v>
      </c>
      <c r="O33" s="111"/>
    </row>
    <row r="34" spans="1:15" s="202" customFormat="1" ht="18.899999999999999" customHeight="1" x14ac:dyDescent="0.3">
      <c r="A34" s="111"/>
      <c r="B34" s="210" t="s">
        <v>119</v>
      </c>
      <c r="C34" s="30"/>
      <c r="D34" s="211">
        <v>1.3980999999999999</v>
      </c>
      <c r="E34" s="211">
        <v>2.69E-2</v>
      </c>
      <c r="F34" s="211">
        <v>0</v>
      </c>
      <c r="G34" s="211">
        <v>0</v>
      </c>
      <c r="H34" s="212">
        <v>1.4249999999999998</v>
      </c>
      <c r="I34" s="30"/>
      <c r="J34" s="211">
        <v>1.4685999999999999</v>
      </c>
      <c r="K34" s="211">
        <v>2.69E-2</v>
      </c>
      <c r="L34" s="211">
        <v>0</v>
      </c>
      <c r="M34" s="211">
        <v>0</v>
      </c>
      <c r="N34" s="212">
        <v>1.4954999999999998</v>
      </c>
      <c r="O34" s="111"/>
    </row>
    <row r="35" spans="1:15" s="202" customFormat="1" ht="18.899999999999999" customHeight="1" thickBot="1" x14ac:dyDescent="0.35">
      <c r="A35" s="111"/>
      <c r="B35" s="224" t="s">
        <v>51</v>
      </c>
      <c r="C35" s="30"/>
      <c r="D35" s="214">
        <v>2.5610000000000004</v>
      </c>
      <c r="E35" s="214">
        <v>1.0887</v>
      </c>
      <c r="F35" s="214">
        <v>2.613</v>
      </c>
      <c r="G35" s="214">
        <v>1.05</v>
      </c>
      <c r="H35" s="215">
        <v>7.3127000000000004</v>
      </c>
      <c r="I35" s="30"/>
      <c r="J35" s="214">
        <v>2.6972999999999998</v>
      </c>
      <c r="K35" s="214">
        <v>1.0920000000000001</v>
      </c>
      <c r="L35" s="214">
        <v>2.613</v>
      </c>
      <c r="M35" s="214">
        <v>1.05</v>
      </c>
      <c r="N35" s="215">
        <v>7.4523000000000001</v>
      </c>
      <c r="O35" s="111"/>
    </row>
    <row r="36" spans="1:15" s="202" customFormat="1" ht="18.899999999999999" customHeight="1" thickBot="1" x14ac:dyDescent="0.35">
      <c r="A36" s="111"/>
      <c r="B36" s="216" t="s">
        <v>115</v>
      </c>
      <c r="C36" s="30"/>
      <c r="D36" s="217">
        <v>21.937899999999999</v>
      </c>
      <c r="E36" s="217">
        <v>8.1232000000000006</v>
      </c>
      <c r="F36" s="217">
        <v>18.363999999999997</v>
      </c>
      <c r="G36" s="217">
        <v>10.386099999999999</v>
      </c>
      <c r="H36" s="217">
        <v>58.811199999999999</v>
      </c>
      <c r="I36" s="30"/>
      <c r="J36" s="217">
        <v>23.919900000000002</v>
      </c>
      <c r="K36" s="217">
        <v>9.6382999999999992</v>
      </c>
      <c r="L36" s="217">
        <v>22.454000000000001</v>
      </c>
      <c r="M36" s="217">
        <v>10.341999999999999</v>
      </c>
      <c r="N36" s="217">
        <v>66.354200000000006</v>
      </c>
      <c r="O36" s="111"/>
    </row>
    <row r="37" spans="1:15" x14ac:dyDescent="0.3">
      <c r="A37" s="12"/>
      <c r="B37" s="12"/>
      <c r="C37" s="12"/>
      <c r="D37" s="111"/>
      <c r="E37" s="111"/>
      <c r="F37" s="111"/>
      <c r="G37" s="111"/>
      <c r="H37" s="111"/>
      <c r="I37" s="111"/>
      <c r="J37" s="111"/>
      <c r="K37" s="111"/>
      <c r="L37" s="111"/>
      <c r="M37" s="111"/>
      <c r="N37" s="111"/>
      <c r="O37" s="12"/>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N14"/>
  <sheetViews>
    <sheetView showGridLines="0" workbookViewId="0"/>
  </sheetViews>
  <sheetFormatPr baseColWidth="10" defaultColWidth="0" defaultRowHeight="14.4" zeroHeight="1" x14ac:dyDescent="0.3"/>
  <cols>
    <col min="1" max="1" width="2.5546875" customWidth="1"/>
    <col min="2" max="2" width="55.6640625" hidden="1" customWidth="1"/>
    <col min="3" max="3" width="9.109375" customWidth="1"/>
    <col min="4" max="5" width="9.109375" style="202" customWidth="1"/>
    <col min="6" max="6" width="55.6640625" bestFit="1" customWidth="1"/>
    <col min="7" max="7" width="9.109375" customWidth="1"/>
    <col min="8" max="8" width="9.109375" style="202" customWidth="1"/>
    <col min="9" max="9" width="2.5546875" customWidth="1"/>
    <col min="10" max="10" width="9.109375" customWidth="1"/>
    <col min="11" max="14" width="0" hidden="1" customWidth="1"/>
    <col min="15" max="16384" width="9.109375" hidden="1"/>
  </cols>
  <sheetData>
    <row r="1" spans="1:9" x14ac:dyDescent="0.3">
      <c r="A1" s="12"/>
      <c r="B1" s="12"/>
      <c r="C1" s="12"/>
      <c r="D1" s="111"/>
      <c r="E1" s="111"/>
      <c r="F1" s="12"/>
      <c r="G1" s="12"/>
      <c r="H1" s="111"/>
      <c r="I1" s="12"/>
    </row>
    <row r="2" spans="1:9" ht="30" customHeight="1" thickBot="1" x14ac:dyDescent="0.35">
      <c r="A2" s="12"/>
      <c r="B2" s="14" t="s">
        <v>21</v>
      </c>
      <c r="C2" s="13" t="s">
        <v>242</v>
      </c>
      <c r="D2" s="85" t="s">
        <v>246</v>
      </c>
      <c r="E2" s="85" t="s">
        <v>248</v>
      </c>
      <c r="F2" s="14" t="s">
        <v>21</v>
      </c>
      <c r="G2" s="13" t="s">
        <v>244</v>
      </c>
      <c r="H2" s="85" t="s">
        <v>249</v>
      </c>
      <c r="I2" s="12"/>
    </row>
    <row r="3" spans="1:9" s="202" customFormat="1" x14ac:dyDescent="0.3">
      <c r="A3" s="111"/>
      <c r="B3" s="231" t="s">
        <v>124</v>
      </c>
      <c r="C3" s="225">
        <v>5437.9999999999927</v>
      </c>
      <c r="D3" s="226">
        <v>5810.0000000000073</v>
      </c>
      <c r="E3" s="226">
        <v>2686.9999999999918</v>
      </c>
      <c r="F3" s="231" t="s">
        <v>124</v>
      </c>
      <c r="G3" s="225">
        <v>11248</v>
      </c>
      <c r="H3" s="226">
        <v>6537.9999999999991</v>
      </c>
      <c r="I3" s="111"/>
    </row>
    <row r="4" spans="1:9" s="202" customFormat="1" ht="18.899999999999999" customHeight="1" x14ac:dyDescent="0.3">
      <c r="A4" s="111"/>
      <c r="B4" s="55" t="s">
        <v>60</v>
      </c>
      <c r="C4" s="56">
        <v>-268</v>
      </c>
      <c r="D4" s="57">
        <v>-1031</v>
      </c>
      <c r="E4" s="57">
        <v>-340</v>
      </c>
      <c r="F4" s="55" t="s">
        <v>60</v>
      </c>
      <c r="G4" s="56">
        <v>-1299</v>
      </c>
      <c r="H4" s="57">
        <v>-448</v>
      </c>
      <c r="I4" s="111"/>
    </row>
    <row r="5" spans="1:9" s="202" customFormat="1" ht="18.899999999999999" customHeight="1" x14ac:dyDescent="0.3">
      <c r="A5" s="111"/>
      <c r="B5" s="126" t="s">
        <v>61</v>
      </c>
      <c r="C5" s="60">
        <v>-17</v>
      </c>
      <c r="D5" s="61">
        <v>252</v>
      </c>
      <c r="E5" s="61">
        <v>0</v>
      </c>
      <c r="F5" s="126" t="s">
        <v>61</v>
      </c>
      <c r="G5" s="60">
        <v>235</v>
      </c>
      <c r="H5" s="61">
        <v>0</v>
      </c>
      <c r="I5" s="111"/>
    </row>
    <row r="6" spans="1:9" s="202" customFormat="1" ht="18.899999999999999" customHeight="1" x14ac:dyDescent="0.3">
      <c r="A6" s="111"/>
      <c r="B6" s="126" t="s">
        <v>62</v>
      </c>
      <c r="C6" s="60">
        <v>-30</v>
      </c>
      <c r="D6" s="61">
        <v>-22</v>
      </c>
      <c r="E6" s="61">
        <v>0</v>
      </c>
      <c r="F6" s="126" t="s">
        <v>62</v>
      </c>
      <c r="G6" s="60">
        <v>-52</v>
      </c>
      <c r="H6" s="61">
        <v>0</v>
      </c>
      <c r="I6" s="111"/>
    </row>
    <row r="7" spans="1:9" s="202" customFormat="1" ht="18.899999999999999" customHeight="1" x14ac:dyDescent="0.3">
      <c r="A7" s="111"/>
      <c r="B7" s="126" t="s">
        <v>63</v>
      </c>
      <c r="C7" s="60">
        <v>0</v>
      </c>
      <c r="D7" s="61">
        <v>-1148</v>
      </c>
      <c r="E7" s="61">
        <v>-209</v>
      </c>
      <c r="F7" s="126" t="s">
        <v>63</v>
      </c>
      <c r="G7" s="60">
        <v>-1148</v>
      </c>
      <c r="H7" s="61">
        <v>-209</v>
      </c>
      <c r="I7" s="111"/>
    </row>
    <row r="8" spans="1:9" s="202" customFormat="1" ht="18.899999999999999" customHeight="1" x14ac:dyDescent="0.3">
      <c r="A8" s="111"/>
      <c r="B8" s="126" t="s">
        <v>139</v>
      </c>
      <c r="C8" s="60">
        <v>-221</v>
      </c>
      <c r="D8" s="61">
        <v>-113</v>
      </c>
      <c r="E8" s="61">
        <v>-131</v>
      </c>
      <c r="F8" s="126" t="s">
        <v>284</v>
      </c>
      <c r="G8" s="60">
        <v>-334</v>
      </c>
      <c r="H8" s="61">
        <v>-239</v>
      </c>
      <c r="I8" s="111"/>
    </row>
    <row r="9" spans="1:9" s="202" customFormat="1" ht="18.899999999999999" customHeight="1" x14ac:dyDescent="0.3">
      <c r="A9" s="111"/>
      <c r="B9" s="67" t="s">
        <v>64</v>
      </c>
      <c r="C9" s="64">
        <v>-290</v>
      </c>
      <c r="D9" s="65">
        <v>1507</v>
      </c>
      <c r="E9" s="65">
        <v>-268</v>
      </c>
      <c r="F9" s="67" t="s">
        <v>64</v>
      </c>
      <c r="G9" s="64">
        <v>1217</v>
      </c>
      <c r="H9" s="65">
        <v>-346</v>
      </c>
      <c r="I9" s="111"/>
    </row>
    <row r="10" spans="1:9" s="202" customFormat="1" ht="18.899999999999999" customHeight="1" x14ac:dyDescent="0.3">
      <c r="A10" s="111"/>
      <c r="B10" s="67" t="s">
        <v>65</v>
      </c>
      <c r="C10" s="64">
        <v>-31</v>
      </c>
      <c r="D10" s="65">
        <v>-60</v>
      </c>
      <c r="E10" s="65">
        <v>-283</v>
      </c>
      <c r="F10" s="67" t="s">
        <v>65</v>
      </c>
      <c r="G10" s="64">
        <v>-91</v>
      </c>
      <c r="H10" s="65">
        <v>-438</v>
      </c>
      <c r="I10" s="111"/>
    </row>
    <row r="11" spans="1:9" s="202" customFormat="1" ht="18.899999999999999" customHeight="1" x14ac:dyDescent="0.3">
      <c r="A11" s="111"/>
      <c r="B11" s="232" t="s">
        <v>140</v>
      </c>
      <c r="C11" s="227">
        <v>-589</v>
      </c>
      <c r="D11" s="228">
        <v>416</v>
      </c>
      <c r="E11" s="228">
        <v>-891</v>
      </c>
      <c r="F11" s="232" t="s">
        <v>140</v>
      </c>
      <c r="G11" s="227">
        <v>-173</v>
      </c>
      <c r="H11" s="228">
        <v>-1232</v>
      </c>
      <c r="I11" s="111"/>
    </row>
    <row r="12" spans="1:9" s="202" customFormat="1" ht="18.899999999999999" customHeight="1" thickBot="1" x14ac:dyDescent="0.35">
      <c r="A12" s="111"/>
      <c r="B12" s="233" t="s">
        <v>141</v>
      </c>
      <c r="C12" s="229">
        <v>6026.9999999999927</v>
      </c>
      <c r="D12" s="230">
        <v>5394.0000000000073</v>
      </c>
      <c r="E12" s="230">
        <v>3577.9999999999927</v>
      </c>
      <c r="F12" s="233" t="s">
        <v>141</v>
      </c>
      <c r="G12" s="229">
        <v>11421</v>
      </c>
      <c r="H12" s="230">
        <v>7770</v>
      </c>
      <c r="I12" s="111"/>
    </row>
    <row r="13" spans="1:9" x14ac:dyDescent="0.3">
      <c r="A13" s="12"/>
      <c r="B13" s="12"/>
      <c r="C13" s="12"/>
      <c r="D13" s="111"/>
      <c r="E13" s="111"/>
      <c r="F13" s="12"/>
      <c r="G13" s="12"/>
      <c r="H13" s="111"/>
      <c r="I13" s="12"/>
    </row>
    <row r="14" spans="1:9"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S15"/>
  <sheetViews>
    <sheetView showGridLines="0" workbookViewId="0"/>
  </sheetViews>
  <sheetFormatPr baseColWidth="10" defaultColWidth="0" defaultRowHeight="14.4" zeroHeight="1" x14ac:dyDescent="0.3"/>
  <cols>
    <col min="1" max="1" width="2.5546875" customWidth="1"/>
    <col min="2" max="2" width="50.6640625" hidden="1" customWidth="1"/>
    <col min="3" max="3" width="9.109375" customWidth="1"/>
    <col min="4" max="6" width="9.109375" style="202" customWidth="1"/>
    <col min="7" max="7" width="50.6640625" customWidth="1"/>
    <col min="8" max="8" width="9.109375" customWidth="1"/>
    <col min="9" max="10" width="9.109375" style="202" customWidth="1"/>
    <col min="11" max="11" width="2.5546875" customWidth="1"/>
    <col min="12" max="12" width="9.109375" customWidth="1"/>
    <col min="13" max="19" width="0" hidden="1" customWidth="1"/>
    <col min="20" max="16384" width="9.109375" hidden="1"/>
  </cols>
  <sheetData>
    <row r="1" spans="1:11" x14ac:dyDescent="0.3">
      <c r="A1" s="12"/>
      <c r="B1" s="12"/>
      <c r="C1" s="12"/>
      <c r="D1" s="111"/>
      <c r="E1" s="111"/>
      <c r="F1" s="111"/>
      <c r="G1" s="12"/>
      <c r="H1" s="12"/>
      <c r="I1" s="111"/>
      <c r="J1" s="111"/>
      <c r="K1" s="12"/>
    </row>
    <row r="2" spans="1:11" ht="35.25" customHeight="1" thickBot="1" x14ac:dyDescent="0.35">
      <c r="A2" s="12"/>
      <c r="B2" s="14" t="s">
        <v>21</v>
      </c>
      <c r="C2" s="13" t="s">
        <v>242</v>
      </c>
      <c r="D2" s="85" t="s">
        <v>246</v>
      </c>
      <c r="E2" s="86" t="s">
        <v>247</v>
      </c>
      <c r="F2" s="85" t="s">
        <v>248</v>
      </c>
      <c r="G2" s="14" t="s">
        <v>21</v>
      </c>
      <c r="H2" s="13" t="s">
        <v>244</v>
      </c>
      <c r="I2" s="85" t="s">
        <v>249</v>
      </c>
      <c r="J2" s="86" t="s">
        <v>265</v>
      </c>
      <c r="K2" s="12"/>
    </row>
    <row r="3" spans="1:11" s="202" customFormat="1" ht="18.899999999999999" customHeight="1" x14ac:dyDescent="0.3">
      <c r="A3" s="111"/>
      <c r="B3" s="234" t="s">
        <v>124</v>
      </c>
      <c r="C3" s="235">
        <v>5438</v>
      </c>
      <c r="D3" s="236">
        <v>5810</v>
      </c>
      <c r="E3" s="237">
        <v>-6.4027538726333932E-2</v>
      </c>
      <c r="F3" s="236">
        <v>2687</v>
      </c>
      <c r="G3" s="234" t="s">
        <v>124</v>
      </c>
      <c r="H3" s="235">
        <v>11248</v>
      </c>
      <c r="I3" s="236">
        <v>6538</v>
      </c>
      <c r="J3" s="237">
        <v>0.72040379320893244</v>
      </c>
      <c r="K3" s="111"/>
    </row>
    <row r="4" spans="1:11" s="202" customFormat="1" ht="18.899999999999999" customHeight="1" x14ac:dyDescent="0.3">
      <c r="A4" s="111"/>
      <c r="B4" s="166" t="s">
        <v>142</v>
      </c>
      <c r="C4" s="238">
        <v>589</v>
      </c>
      <c r="D4" s="239">
        <v>-416</v>
      </c>
      <c r="E4" s="240" t="s">
        <v>259</v>
      </c>
      <c r="F4" s="239">
        <v>891</v>
      </c>
      <c r="G4" s="166" t="s">
        <v>142</v>
      </c>
      <c r="H4" s="238">
        <v>173</v>
      </c>
      <c r="I4" s="239">
        <v>1232</v>
      </c>
      <c r="J4" s="240">
        <v>-0.85957792207792205</v>
      </c>
      <c r="K4" s="111"/>
    </row>
    <row r="5" spans="1:11" s="202" customFormat="1" ht="18.899999999999999" customHeight="1" x14ac:dyDescent="0.3">
      <c r="A5" s="111"/>
      <c r="B5" s="45" t="s">
        <v>141</v>
      </c>
      <c r="C5" s="241">
        <v>6027</v>
      </c>
      <c r="D5" s="242">
        <v>5394</v>
      </c>
      <c r="E5" s="243">
        <v>0.11735261401557295</v>
      </c>
      <c r="F5" s="242">
        <v>3578</v>
      </c>
      <c r="G5" s="45" t="s">
        <v>141</v>
      </c>
      <c r="H5" s="241">
        <v>11421</v>
      </c>
      <c r="I5" s="242">
        <v>7770</v>
      </c>
      <c r="J5" s="243">
        <v>0.46988416988416981</v>
      </c>
      <c r="K5" s="111"/>
    </row>
    <row r="6" spans="1:11" s="202" customFormat="1" ht="18.899999999999999" customHeight="1" x14ac:dyDescent="0.3">
      <c r="A6" s="111"/>
      <c r="B6" s="244" t="s">
        <v>66</v>
      </c>
      <c r="C6" s="245"/>
      <c r="D6" s="245"/>
      <c r="E6" s="246"/>
      <c r="F6" s="245"/>
      <c r="G6" s="244" t="s">
        <v>66</v>
      </c>
      <c r="H6" s="245"/>
      <c r="I6" s="245"/>
      <c r="J6" s="246"/>
      <c r="K6" s="111"/>
    </row>
    <row r="7" spans="1:11" s="202" customFormat="1" ht="18.899999999999999" customHeight="1" x14ac:dyDescent="0.3">
      <c r="A7" s="111"/>
      <c r="B7" s="247" t="s">
        <v>67</v>
      </c>
      <c r="C7" s="238">
        <v>45</v>
      </c>
      <c r="D7" s="239">
        <v>78</v>
      </c>
      <c r="E7" s="240">
        <v>-0.42307692307692313</v>
      </c>
      <c r="F7" s="239">
        <v>60</v>
      </c>
      <c r="G7" s="247" t="s">
        <v>67</v>
      </c>
      <c r="H7" s="238">
        <v>123</v>
      </c>
      <c r="I7" s="239">
        <v>130</v>
      </c>
      <c r="J7" s="240">
        <v>-5.3846153846153877E-2</v>
      </c>
      <c r="K7" s="111"/>
    </row>
    <row r="8" spans="1:11" s="202" customFormat="1" ht="18.899999999999999" customHeight="1" x14ac:dyDescent="0.3">
      <c r="A8" s="111"/>
      <c r="B8" s="247" t="s">
        <v>68</v>
      </c>
      <c r="C8" s="238">
        <v>3365</v>
      </c>
      <c r="D8" s="239">
        <v>3324</v>
      </c>
      <c r="E8" s="240">
        <v>1.2334536702767851E-2</v>
      </c>
      <c r="F8" s="239">
        <v>2328</v>
      </c>
      <c r="G8" s="247" t="s">
        <v>68</v>
      </c>
      <c r="H8" s="238">
        <v>6689</v>
      </c>
      <c r="I8" s="239">
        <v>5033</v>
      </c>
      <c r="J8" s="240">
        <v>0.32902841247764747</v>
      </c>
      <c r="K8" s="111"/>
    </row>
    <row r="9" spans="1:11" s="202" customFormat="1" ht="23.1" customHeight="1" x14ac:dyDescent="0.3">
      <c r="A9" s="111"/>
      <c r="B9" s="247" t="s">
        <v>69</v>
      </c>
      <c r="C9" s="238">
        <v>3075</v>
      </c>
      <c r="D9" s="239">
        <v>3097</v>
      </c>
      <c r="E9" s="240">
        <v>-7.1036486922828601E-3</v>
      </c>
      <c r="F9" s="239">
        <v>3106</v>
      </c>
      <c r="G9" s="247" t="s">
        <v>69</v>
      </c>
      <c r="H9" s="238">
        <v>6172</v>
      </c>
      <c r="I9" s="239">
        <v>6104</v>
      </c>
      <c r="J9" s="240">
        <v>1.1140235910878094E-2</v>
      </c>
      <c r="K9" s="111"/>
    </row>
    <row r="10" spans="1:11" s="202" customFormat="1" ht="23.1" customHeight="1" x14ac:dyDescent="0.3">
      <c r="A10" s="111"/>
      <c r="B10" s="247" t="s">
        <v>70</v>
      </c>
      <c r="C10" s="238">
        <v>95</v>
      </c>
      <c r="D10" s="239">
        <v>90</v>
      </c>
      <c r="E10" s="240">
        <v>5.555555555555558E-2</v>
      </c>
      <c r="F10" s="239">
        <v>96</v>
      </c>
      <c r="G10" s="247" t="s">
        <v>70</v>
      </c>
      <c r="H10" s="238">
        <v>185</v>
      </c>
      <c r="I10" s="239">
        <v>179</v>
      </c>
      <c r="J10" s="240">
        <v>3.3519553072625774E-2</v>
      </c>
      <c r="K10" s="111"/>
    </row>
    <row r="11" spans="1:11" s="202" customFormat="1" ht="18.899999999999999" customHeight="1" x14ac:dyDescent="0.3">
      <c r="A11" s="111"/>
      <c r="B11" s="247" t="s">
        <v>71</v>
      </c>
      <c r="C11" s="238">
        <v>817</v>
      </c>
      <c r="D11" s="239">
        <v>791</v>
      </c>
      <c r="E11" s="240">
        <v>3.2869785082174419E-2</v>
      </c>
      <c r="F11" s="239">
        <v>816</v>
      </c>
      <c r="G11" s="247" t="s">
        <v>71</v>
      </c>
      <c r="H11" s="238">
        <v>1608</v>
      </c>
      <c r="I11" s="239">
        <v>1541</v>
      </c>
      <c r="J11" s="240">
        <v>4.3478260869565188E-2</v>
      </c>
      <c r="K11" s="111"/>
    </row>
    <row r="12" spans="1:11" s="202" customFormat="1" ht="23.1" customHeight="1" x14ac:dyDescent="0.3">
      <c r="A12" s="111"/>
      <c r="B12" s="247" t="s">
        <v>72</v>
      </c>
      <c r="C12" s="238">
        <v>-245</v>
      </c>
      <c r="D12" s="239">
        <v>-222</v>
      </c>
      <c r="E12" s="240" t="s">
        <v>259</v>
      </c>
      <c r="F12" s="239">
        <v>-294</v>
      </c>
      <c r="G12" s="247" t="s">
        <v>72</v>
      </c>
      <c r="H12" s="238">
        <v>-467</v>
      </c>
      <c r="I12" s="239">
        <v>-563</v>
      </c>
      <c r="J12" s="240" t="s">
        <v>259</v>
      </c>
      <c r="K12" s="111"/>
    </row>
    <row r="13" spans="1:11" s="202" customFormat="1" ht="18.899999999999999" customHeight="1" thickBot="1" x14ac:dyDescent="0.35">
      <c r="A13" s="111"/>
      <c r="B13" s="248" t="s">
        <v>73</v>
      </c>
      <c r="C13" s="249">
        <v>13179</v>
      </c>
      <c r="D13" s="250">
        <v>12552</v>
      </c>
      <c r="E13" s="251">
        <v>4.9952198852772467E-2</v>
      </c>
      <c r="F13" s="250">
        <v>9690</v>
      </c>
      <c r="G13" s="248" t="s">
        <v>73</v>
      </c>
      <c r="H13" s="249">
        <v>25731</v>
      </c>
      <c r="I13" s="250">
        <v>20194</v>
      </c>
      <c r="J13" s="251">
        <v>0.27419035357036736</v>
      </c>
      <c r="K13" s="111"/>
    </row>
    <row r="14" spans="1:11" x14ac:dyDescent="0.3">
      <c r="A14" s="12"/>
      <c r="B14" s="12"/>
      <c r="C14" s="12"/>
      <c r="D14" s="111"/>
      <c r="E14" s="111"/>
      <c r="F14" s="111"/>
      <c r="G14" s="12"/>
      <c r="H14" s="12"/>
      <c r="I14" s="111"/>
      <c r="J14" s="111"/>
      <c r="K14" s="12"/>
    </row>
    <row r="15" spans="1:11"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S24"/>
  <sheetViews>
    <sheetView showGridLines="0" workbookViewId="0"/>
  </sheetViews>
  <sheetFormatPr baseColWidth="10" defaultColWidth="0" defaultRowHeight="14.4" zeroHeight="1" x14ac:dyDescent="0.3"/>
  <cols>
    <col min="1" max="1" width="2.5546875" customWidth="1"/>
    <col min="2" max="2" width="50.6640625" hidden="1" customWidth="1"/>
    <col min="3" max="3" width="9.109375" customWidth="1"/>
    <col min="4" max="6" width="9.109375" style="202" customWidth="1"/>
    <col min="7" max="7" width="50.6640625" customWidth="1"/>
    <col min="8" max="8" width="9.109375" customWidth="1"/>
    <col min="9" max="10" width="9.109375" style="202" customWidth="1"/>
    <col min="11" max="11" width="2.5546875" style="12" customWidth="1"/>
    <col min="12" max="12" width="9.109375" customWidth="1"/>
    <col min="13" max="19" width="0" hidden="1" customWidth="1"/>
    <col min="20" max="16384" width="9.109375" hidden="1"/>
  </cols>
  <sheetData>
    <row r="1" spans="1:12" x14ac:dyDescent="0.3">
      <c r="A1" s="12"/>
      <c r="B1" s="12"/>
      <c r="C1" s="12"/>
      <c r="D1" s="111"/>
      <c r="E1" s="111"/>
      <c r="F1" s="111"/>
      <c r="G1" s="12"/>
      <c r="H1" s="12"/>
      <c r="I1" s="111"/>
      <c r="J1" s="111"/>
      <c r="L1" s="12"/>
    </row>
    <row r="2" spans="1:12" ht="35.25" customHeight="1" thickBot="1" x14ac:dyDescent="0.35">
      <c r="A2" s="12"/>
      <c r="B2" s="14" t="s">
        <v>21</v>
      </c>
      <c r="C2" s="13" t="s">
        <v>242</v>
      </c>
      <c r="D2" s="85" t="s">
        <v>246</v>
      </c>
      <c r="E2" s="86" t="s">
        <v>247</v>
      </c>
      <c r="F2" s="85" t="s">
        <v>248</v>
      </c>
      <c r="G2" s="14" t="s">
        <v>21</v>
      </c>
      <c r="H2" s="13" t="s">
        <v>244</v>
      </c>
      <c r="I2" s="85" t="s">
        <v>249</v>
      </c>
      <c r="J2" s="86" t="s">
        <v>265</v>
      </c>
      <c r="L2" s="12"/>
    </row>
    <row r="3" spans="1:12" s="202" customFormat="1" ht="18.899999999999999" customHeight="1" x14ac:dyDescent="0.3">
      <c r="A3" s="111"/>
      <c r="B3" s="252" t="s">
        <v>66</v>
      </c>
      <c r="C3" s="253"/>
      <c r="D3" s="253"/>
      <c r="E3" s="254"/>
      <c r="F3" s="253"/>
      <c r="G3" s="252" t="s">
        <v>66</v>
      </c>
      <c r="H3" s="253"/>
      <c r="I3" s="253"/>
      <c r="J3" s="254"/>
      <c r="K3" s="12"/>
      <c r="L3" s="111"/>
    </row>
    <row r="4" spans="1:12" s="202" customFormat="1" ht="18.899999999999999" customHeight="1" x14ac:dyDescent="0.3">
      <c r="A4" s="111"/>
      <c r="B4" s="255" t="s">
        <v>74</v>
      </c>
      <c r="C4" s="256">
        <v>57334</v>
      </c>
      <c r="D4" s="257">
        <v>49516</v>
      </c>
      <c r="E4" s="258">
        <v>0.15788835931820011</v>
      </c>
      <c r="F4" s="257">
        <v>44676</v>
      </c>
      <c r="G4" s="255" t="s">
        <v>74</v>
      </c>
      <c r="H4" s="256">
        <v>106850</v>
      </c>
      <c r="I4" s="257">
        <v>92575</v>
      </c>
      <c r="J4" s="258">
        <v>0.1541992978665947</v>
      </c>
      <c r="K4" s="12"/>
      <c r="L4" s="111"/>
    </row>
    <row r="5" spans="1:12" s="202" customFormat="1" ht="18.899999999999999" customHeight="1" x14ac:dyDescent="0.3">
      <c r="A5" s="111"/>
      <c r="B5" s="210" t="s">
        <v>75</v>
      </c>
      <c r="C5" s="259">
        <v>-37734</v>
      </c>
      <c r="D5" s="260">
        <v>-29119</v>
      </c>
      <c r="E5" s="261" t="s">
        <v>259</v>
      </c>
      <c r="F5" s="260">
        <v>-28533</v>
      </c>
      <c r="G5" s="210" t="s">
        <v>75</v>
      </c>
      <c r="H5" s="259">
        <v>-66853</v>
      </c>
      <c r="I5" s="260">
        <v>-59096</v>
      </c>
      <c r="J5" s="261" t="s">
        <v>259</v>
      </c>
      <c r="K5" s="12"/>
      <c r="L5" s="111"/>
    </row>
    <row r="6" spans="1:12" s="202" customFormat="1" ht="18.899999999999999" customHeight="1" x14ac:dyDescent="0.3">
      <c r="A6" s="111"/>
      <c r="B6" s="210" t="s">
        <v>76</v>
      </c>
      <c r="C6" s="259">
        <v>-7954</v>
      </c>
      <c r="D6" s="260">
        <v>-8563</v>
      </c>
      <c r="E6" s="261" t="s">
        <v>259</v>
      </c>
      <c r="F6" s="260">
        <v>-7588</v>
      </c>
      <c r="G6" s="210" t="s">
        <v>76</v>
      </c>
      <c r="H6" s="259">
        <v>-16517</v>
      </c>
      <c r="I6" s="260">
        <v>-15130</v>
      </c>
      <c r="J6" s="261" t="s">
        <v>259</v>
      </c>
      <c r="K6" s="12"/>
      <c r="L6" s="111"/>
    </row>
    <row r="7" spans="1:12" s="202" customFormat="1" ht="18.899999999999999" customHeight="1" x14ac:dyDescent="0.3">
      <c r="A7" s="111"/>
      <c r="B7" s="210" t="s">
        <v>77</v>
      </c>
      <c r="C7" s="259">
        <v>-95</v>
      </c>
      <c r="D7" s="260">
        <v>-133</v>
      </c>
      <c r="E7" s="261" t="s">
        <v>259</v>
      </c>
      <c r="F7" s="260">
        <v>-97</v>
      </c>
      <c r="G7" s="210" t="s">
        <v>77</v>
      </c>
      <c r="H7" s="259">
        <v>-228</v>
      </c>
      <c r="I7" s="260">
        <v>-178</v>
      </c>
      <c r="J7" s="261" t="s">
        <v>259</v>
      </c>
      <c r="K7" s="12"/>
      <c r="L7" s="111"/>
    </row>
    <row r="8" spans="1:12" s="202" customFormat="1" ht="18.899999999999999" customHeight="1" x14ac:dyDescent="0.3">
      <c r="A8" s="111"/>
      <c r="B8" s="210" t="s">
        <v>78</v>
      </c>
      <c r="C8" s="259">
        <v>338</v>
      </c>
      <c r="D8" s="260">
        <v>185</v>
      </c>
      <c r="E8" s="261">
        <v>0.82702702702702702</v>
      </c>
      <c r="F8" s="260">
        <v>544</v>
      </c>
      <c r="G8" s="210" t="s">
        <v>78</v>
      </c>
      <c r="H8" s="259">
        <v>523</v>
      </c>
      <c r="I8" s="260">
        <v>791</v>
      </c>
      <c r="J8" s="261">
        <v>-0.33881163084702903</v>
      </c>
      <c r="K8" s="12"/>
      <c r="L8" s="111"/>
    </row>
    <row r="9" spans="1:12" s="202" customFormat="1" ht="23.1" customHeight="1" x14ac:dyDescent="0.3">
      <c r="A9" s="111"/>
      <c r="B9" s="210" t="s">
        <v>79</v>
      </c>
      <c r="C9" s="259">
        <v>-164</v>
      </c>
      <c r="D9" s="260">
        <v>-114</v>
      </c>
      <c r="E9" s="261" t="s">
        <v>259</v>
      </c>
      <c r="F9" s="260">
        <v>-233</v>
      </c>
      <c r="G9" s="210" t="s">
        <v>79</v>
      </c>
      <c r="H9" s="259">
        <v>-278</v>
      </c>
      <c r="I9" s="260">
        <v>-449</v>
      </c>
      <c r="J9" s="261" t="s">
        <v>259</v>
      </c>
      <c r="K9" s="12"/>
      <c r="L9" s="111"/>
    </row>
    <row r="10" spans="1:12" s="202" customFormat="1" ht="18.899999999999999" customHeight="1" x14ac:dyDescent="0.3">
      <c r="A10" s="111"/>
      <c r="B10" s="210" t="s">
        <v>80</v>
      </c>
      <c r="C10" s="259">
        <v>482</v>
      </c>
      <c r="D10" s="260">
        <v>294</v>
      </c>
      <c r="E10" s="261">
        <v>0.63945578231292521</v>
      </c>
      <c r="F10" s="260">
        <v>422</v>
      </c>
      <c r="G10" s="210" t="s">
        <v>80</v>
      </c>
      <c r="H10" s="259">
        <v>776</v>
      </c>
      <c r="I10" s="260">
        <v>716</v>
      </c>
      <c r="J10" s="261">
        <v>8.3798882681564324E-2</v>
      </c>
      <c r="K10" s="12"/>
      <c r="L10" s="111"/>
    </row>
    <row r="11" spans="1:12" s="202" customFormat="1" ht="18.899999999999999" customHeight="1" x14ac:dyDescent="0.3">
      <c r="A11" s="111"/>
      <c r="B11" s="210" t="s">
        <v>81</v>
      </c>
      <c r="C11" s="259">
        <v>-184</v>
      </c>
      <c r="D11" s="260">
        <v>-223</v>
      </c>
      <c r="E11" s="261" t="s">
        <v>259</v>
      </c>
      <c r="F11" s="260">
        <v>-203</v>
      </c>
      <c r="G11" s="210" t="s">
        <v>81</v>
      </c>
      <c r="H11" s="259">
        <v>-407</v>
      </c>
      <c r="I11" s="260">
        <v>-452</v>
      </c>
      <c r="J11" s="261" t="s">
        <v>259</v>
      </c>
      <c r="K11" s="12"/>
      <c r="L11" s="111"/>
    </row>
    <row r="12" spans="1:12" s="202" customFormat="1" ht="18.899999999999999" customHeight="1" x14ac:dyDescent="0.3">
      <c r="A12" s="111"/>
      <c r="B12" s="210" t="s">
        <v>82</v>
      </c>
      <c r="C12" s="259">
        <v>1156</v>
      </c>
      <c r="D12" s="260">
        <v>709</v>
      </c>
      <c r="E12" s="261">
        <v>0.6304654442877291</v>
      </c>
      <c r="F12" s="260">
        <v>702</v>
      </c>
      <c r="G12" s="210" t="s">
        <v>82</v>
      </c>
      <c r="H12" s="259">
        <v>1865</v>
      </c>
      <c r="I12" s="260">
        <v>1417</v>
      </c>
      <c r="J12" s="261">
        <v>0.31616090331686664</v>
      </c>
      <c r="K12" s="12"/>
      <c r="L12" s="111"/>
    </row>
    <row r="13" spans="1:12" s="202" customFormat="1" ht="18.899999999999999" customHeight="1" thickBot="1" x14ac:dyDescent="0.35">
      <c r="A13" s="111"/>
      <c r="B13" s="45" t="s">
        <v>73</v>
      </c>
      <c r="C13" s="241">
        <v>13179</v>
      </c>
      <c r="D13" s="242">
        <v>12552</v>
      </c>
      <c r="E13" s="243">
        <v>4.9952198852772467E-2</v>
      </c>
      <c r="F13" s="242">
        <v>9690</v>
      </c>
      <c r="G13" s="45" t="s">
        <v>73</v>
      </c>
      <c r="H13" s="241">
        <v>25731</v>
      </c>
      <c r="I13" s="242">
        <v>20194</v>
      </c>
      <c r="J13" s="243">
        <v>0.27419035357036736</v>
      </c>
      <c r="K13" s="12"/>
      <c r="L13" s="111"/>
    </row>
    <row r="14" spans="1:12" s="202" customFormat="1" ht="18.899999999999999" customHeight="1" x14ac:dyDescent="0.3">
      <c r="A14" s="111"/>
      <c r="B14" s="262" t="s">
        <v>66</v>
      </c>
      <c r="C14" s="263"/>
      <c r="D14" s="263"/>
      <c r="E14" s="264"/>
      <c r="F14" s="263"/>
      <c r="G14" s="252" t="s">
        <v>66</v>
      </c>
      <c r="H14" s="263"/>
      <c r="I14" s="263"/>
      <c r="J14" s="264"/>
      <c r="K14" s="12"/>
      <c r="L14" s="111"/>
    </row>
    <row r="15" spans="1:12" s="202" customFormat="1" ht="23.1" customHeight="1" x14ac:dyDescent="0.3">
      <c r="A15" s="111"/>
      <c r="B15" s="247" t="s">
        <v>83</v>
      </c>
      <c r="C15" s="238">
        <v>-3075</v>
      </c>
      <c r="D15" s="239">
        <v>-3097</v>
      </c>
      <c r="E15" s="240" t="s">
        <v>259</v>
      </c>
      <c r="F15" s="239">
        <v>-3106</v>
      </c>
      <c r="G15" s="247" t="s">
        <v>83</v>
      </c>
      <c r="H15" s="238">
        <v>-6172</v>
      </c>
      <c r="I15" s="239">
        <v>-6104</v>
      </c>
      <c r="J15" s="240" t="s">
        <v>259</v>
      </c>
      <c r="K15" s="12"/>
      <c r="L15" s="111"/>
    </row>
    <row r="16" spans="1:12" s="202" customFormat="1" ht="23.1" customHeight="1" x14ac:dyDescent="0.3">
      <c r="A16" s="111"/>
      <c r="B16" s="247" t="s">
        <v>84</v>
      </c>
      <c r="C16" s="238">
        <v>-95</v>
      </c>
      <c r="D16" s="239">
        <v>-90</v>
      </c>
      <c r="E16" s="240" t="s">
        <v>259</v>
      </c>
      <c r="F16" s="239">
        <v>-96</v>
      </c>
      <c r="G16" s="247" t="s">
        <v>84</v>
      </c>
      <c r="H16" s="238">
        <v>-185</v>
      </c>
      <c r="I16" s="239">
        <v>-179</v>
      </c>
      <c r="J16" s="240" t="s">
        <v>259</v>
      </c>
      <c r="K16" s="12"/>
      <c r="L16" s="111"/>
    </row>
    <row r="17" spans="1:12" s="202" customFormat="1" ht="18.899999999999999" customHeight="1" x14ac:dyDescent="0.3">
      <c r="A17" s="111"/>
      <c r="B17" s="247" t="s">
        <v>85</v>
      </c>
      <c r="C17" s="238">
        <v>-817</v>
      </c>
      <c r="D17" s="239">
        <v>-791</v>
      </c>
      <c r="E17" s="240" t="s">
        <v>259</v>
      </c>
      <c r="F17" s="239">
        <v>-816</v>
      </c>
      <c r="G17" s="247" t="s">
        <v>85</v>
      </c>
      <c r="H17" s="238">
        <v>-1608</v>
      </c>
      <c r="I17" s="239">
        <v>-1541</v>
      </c>
      <c r="J17" s="240" t="s">
        <v>259</v>
      </c>
      <c r="K17" s="12"/>
      <c r="L17" s="111"/>
    </row>
    <row r="18" spans="1:12" s="202" customFormat="1" ht="23.1" customHeight="1" x14ac:dyDescent="0.3">
      <c r="A18" s="111"/>
      <c r="B18" s="247" t="s">
        <v>86</v>
      </c>
      <c r="C18" s="238">
        <v>245</v>
      </c>
      <c r="D18" s="239">
        <v>222</v>
      </c>
      <c r="E18" s="240">
        <v>0.10360360360360366</v>
      </c>
      <c r="F18" s="239">
        <v>294</v>
      </c>
      <c r="G18" s="247" t="s">
        <v>86</v>
      </c>
      <c r="H18" s="238">
        <v>467</v>
      </c>
      <c r="I18" s="239">
        <v>563</v>
      </c>
      <c r="J18" s="240">
        <v>-0.17051509769094142</v>
      </c>
      <c r="K18" s="12"/>
      <c r="L18" s="111"/>
    </row>
    <row r="19" spans="1:12" s="202" customFormat="1" ht="18.899999999999999" customHeight="1" x14ac:dyDescent="0.3">
      <c r="A19" s="111"/>
      <c r="B19" s="247" t="s">
        <v>87</v>
      </c>
      <c r="C19" s="238">
        <v>-3365</v>
      </c>
      <c r="D19" s="239">
        <v>-3324</v>
      </c>
      <c r="E19" s="240" t="s">
        <v>259</v>
      </c>
      <c r="F19" s="239">
        <v>-2328</v>
      </c>
      <c r="G19" s="247" t="s">
        <v>87</v>
      </c>
      <c r="H19" s="238">
        <v>-6689</v>
      </c>
      <c r="I19" s="239">
        <v>-5033</v>
      </c>
      <c r="J19" s="240" t="s">
        <v>259</v>
      </c>
      <c r="K19" s="12"/>
      <c r="L19" s="111"/>
    </row>
    <row r="20" spans="1:12" s="202" customFormat="1" ht="18.899999999999999" customHeight="1" x14ac:dyDescent="0.3">
      <c r="A20" s="111"/>
      <c r="B20" s="265" t="s">
        <v>88</v>
      </c>
      <c r="C20" s="266">
        <v>-45</v>
      </c>
      <c r="D20" s="267">
        <v>-78</v>
      </c>
      <c r="E20" s="268" t="s">
        <v>259</v>
      </c>
      <c r="F20" s="267">
        <v>-60</v>
      </c>
      <c r="G20" s="265" t="s">
        <v>88</v>
      </c>
      <c r="H20" s="266">
        <v>-123</v>
      </c>
      <c r="I20" s="267">
        <v>-130</v>
      </c>
      <c r="J20" s="268" t="s">
        <v>259</v>
      </c>
      <c r="K20" s="12"/>
      <c r="L20" s="111"/>
    </row>
    <row r="21" spans="1:12" s="202" customFormat="1" ht="18.899999999999999" customHeight="1" x14ac:dyDescent="0.3">
      <c r="A21" s="111"/>
      <c r="B21" s="269" t="s">
        <v>143</v>
      </c>
      <c r="C21" s="270">
        <v>-589</v>
      </c>
      <c r="D21" s="271">
        <v>416</v>
      </c>
      <c r="E21" s="272" t="s">
        <v>259</v>
      </c>
      <c r="F21" s="271">
        <v>-891</v>
      </c>
      <c r="G21" s="269" t="s">
        <v>143</v>
      </c>
      <c r="H21" s="270">
        <v>-173</v>
      </c>
      <c r="I21" s="271">
        <v>-1232</v>
      </c>
      <c r="J21" s="272" t="s">
        <v>259</v>
      </c>
      <c r="K21" s="12"/>
      <c r="L21" s="111"/>
    </row>
    <row r="22" spans="1:12" s="202" customFormat="1" ht="18.899999999999999" customHeight="1" thickBot="1" x14ac:dyDescent="0.35">
      <c r="A22" s="111"/>
      <c r="B22" s="273" t="s">
        <v>124</v>
      </c>
      <c r="C22" s="274">
        <v>5438</v>
      </c>
      <c r="D22" s="275">
        <v>5810</v>
      </c>
      <c r="E22" s="251">
        <v>-6.4027538726333932E-2</v>
      </c>
      <c r="F22" s="275">
        <v>2687</v>
      </c>
      <c r="G22" s="273" t="s">
        <v>124</v>
      </c>
      <c r="H22" s="274">
        <v>11248</v>
      </c>
      <c r="I22" s="275">
        <v>6538</v>
      </c>
      <c r="J22" s="251">
        <v>0.72040379320893244</v>
      </c>
      <c r="K22" s="12"/>
      <c r="L22" s="111"/>
    </row>
    <row r="23" spans="1:12" x14ac:dyDescent="0.3">
      <c r="A23" s="12"/>
      <c r="B23" s="12"/>
      <c r="C23" s="12"/>
      <c r="D23" s="111"/>
      <c r="E23" s="111"/>
      <c r="F23" s="111"/>
      <c r="G23" s="12"/>
      <c r="H23" s="12"/>
      <c r="I23" s="111"/>
      <c r="J23" s="111"/>
      <c r="L23" s="12"/>
    </row>
    <row r="24" spans="1:12"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R20"/>
  <sheetViews>
    <sheetView showGridLines="0" workbookViewId="0"/>
  </sheetViews>
  <sheetFormatPr baseColWidth="10" defaultColWidth="0" defaultRowHeight="14.4" zeroHeight="1" x14ac:dyDescent="0.3"/>
  <cols>
    <col min="1" max="1" width="2.5546875" customWidth="1"/>
    <col min="2" max="2" width="54.6640625" hidden="1" customWidth="1"/>
    <col min="3" max="3" width="9.109375" customWidth="1"/>
    <col min="4" max="6" width="9.109375" style="202" customWidth="1"/>
    <col min="7" max="7" width="54.6640625" customWidth="1"/>
    <col min="8" max="8" width="9.109375" customWidth="1"/>
    <col min="9" max="10" width="9.109375" style="202" customWidth="1"/>
    <col min="11" max="11" width="2.5546875" customWidth="1"/>
    <col min="12" max="12" width="9.109375" customWidth="1"/>
    <col min="13" max="18" width="0" hidden="1" customWidth="1"/>
    <col min="19" max="16384" width="9.109375" hidden="1"/>
  </cols>
  <sheetData>
    <row r="1" spans="1:11" x14ac:dyDescent="0.3">
      <c r="A1" s="12"/>
      <c r="B1" s="12"/>
      <c r="C1" s="12"/>
      <c r="D1" s="111"/>
      <c r="E1" s="111"/>
      <c r="F1" s="111"/>
      <c r="G1" s="12"/>
      <c r="H1" s="12"/>
      <c r="I1" s="111"/>
      <c r="J1" s="111"/>
      <c r="K1" s="12"/>
    </row>
    <row r="2" spans="1:11" ht="35.25" customHeight="1" thickBot="1" x14ac:dyDescent="0.35">
      <c r="A2" s="12"/>
      <c r="B2" s="14" t="s">
        <v>21</v>
      </c>
      <c r="C2" s="13" t="s">
        <v>242</v>
      </c>
      <c r="D2" s="85" t="s">
        <v>246</v>
      </c>
      <c r="E2" s="86" t="s">
        <v>247</v>
      </c>
      <c r="F2" s="85" t="s">
        <v>248</v>
      </c>
      <c r="G2" s="14" t="s">
        <v>21</v>
      </c>
      <c r="H2" s="13" t="s">
        <v>244</v>
      </c>
      <c r="I2" s="85" t="s">
        <v>249</v>
      </c>
      <c r="J2" s="86" t="s">
        <v>250</v>
      </c>
      <c r="K2" s="12"/>
    </row>
    <row r="3" spans="1:11" s="202" customFormat="1" ht="18.899999999999999" customHeight="1" x14ac:dyDescent="0.3">
      <c r="A3" s="111"/>
      <c r="B3" s="276" t="s">
        <v>144</v>
      </c>
      <c r="C3" s="277">
        <v>3276</v>
      </c>
      <c r="D3" s="263">
        <v>4312</v>
      </c>
      <c r="E3" s="264">
        <v>-0.24025974025974028</v>
      </c>
      <c r="F3" s="263">
        <v>6689</v>
      </c>
      <c r="G3" s="276" t="s">
        <v>285</v>
      </c>
      <c r="H3" s="277">
        <v>7588</v>
      </c>
      <c r="I3" s="263">
        <v>11494</v>
      </c>
      <c r="J3" s="264">
        <v>-0.33982947624847748</v>
      </c>
      <c r="K3" s="111"/>
    </row>
    <row r="4" spans="1:11" s="202" customFormat="1" ht="18.899999999999999" customHeight="1" x14ac:dyDescent="0.3">
      <c r="A4" s="111"/>
      <c r="B4" s="210" t="s">
        <v>145</v>
      </c>
      <c r="C4" s="270">
        <v>0</v>
      </c>
      <c r="D4" s="271">
        <v>0</v>
      </c>
      <c r="E4" s="272" t="s">
        <v>259</v>
      </c>
      <c r="F4" s="271">
        <v>0</v>
      </c>
      <c r="G4" s="210" t="s">
        <v>145</v>
      </c>
      <c r="H4" s="270">
        <v>0</v>
      </c>
      <c r="I4" s="271">
        <v>0</v>
      </c>
      <c r="J4" s="272" t="s">
        <v>259</v>
      </c>
      <c r="K4" s="111"/>
    </row>
    <row r="5" spans="1:11" s="202" customFormat="1" ht="18.899999999999999" customHeight="1" x14ac:dyDescent="0.3">
      <c r="A5" s="111"/>
      <c r="B5" s="210" t="s">
        <v>146</v>
      </c>
      <c r="C5" s="270">
        <v>57</v>
      </c>
      <c r="D5" s="271">
        <v>49</v>
      </c>
      <c r="E5" s="272">
        <v>0.16326530612244894</v>
      </c>
      <c r="F5" s="271">
        <v>54</v>
      </c>
      <c r="G5" s="210" t="s">
        <v>146</v>
      </c>
      <c r="H5" s="270">
        <v>106</v>
      </c>
      <c r="I5" s="271">
        <v>60</v>
      </c>
      <c r="J5" s="272">
        <v>0.76666666666666661</v>
      </c>
      <c r="K5" s="111"/>
    </row>
    <row r="6" spans="1:11" s="202" customFormat="1" ht="23.1" customHeight="1" x14ac:dyDescent="0.3">
      <c r="A6" s="111"/>
      <c r="B6" s="210" t="s">
        <v>147</v>
      </c>
      <c r="C6" s="270">
        <v>50</v>
      </c>
      <c r="D6" s="271">
        <v>14</v>
      </c>
      <c r="E6" s="272" t="s">
        <v>286</v>
      </c>
      <c r="F6" s="271">
        <v>-221</v>
      </c>
      <c r="G6" s="210" t="s">
        <v>287</v>
      </c>
      <c r="H6" s="270">
        <v>64</v>
      </c>
      <c r="I6" s="271">
        <v>-221</v>
      </c>
      <c r="J6" s="272" t="s">
        <v>259</v>
      </c>
      <c r="K6" s="111"/>
    </row>
    <row r="7" spans="1:11" s="202" customFormat="1" ht="23.1" customHeight="1" x14ac:dyDescent="0.3">
      <c r="A7" s="111"/>
      <c r="B7" s="278" t="s">
        <v>148</v>
      </c>
      <c r="C7" s="279">
        <v>63</v>
      </c>
      <c r="D7" s="280">
        <v>75</v>
      </c>
      <c r="E7" s="281">
        <v>-0.16000000000000003</v>
      </c>
      <c r="F7" s="280">
        <v>90</v>
      </c>
      <c r="G7" s="278" t="s">
        <v>148</v>
      </c>
      <c r="H7" s="279">
        <v>138</v>
      </c>
      <c r="I7" s="280">
        <v>198</v>
      </c>
      <c r="J7" s="281">
        <v>-0.30303030303030298</v>
      </c>
      <c r="K7" s="111"/>
    </row>
    <row r="8" spans="1:11" s="202" customFormat="1" ht="18.899999999999999" customHeight="1" x14ac:dyDescent="0.3">
      <c r="A8" s="111"/>
      <c r="B8" s="278" t="s">
        <v>149</v>
      </c>
      <c r="C8" s="279">
        <v>1</v>
      </c>
      <c r="D8" s="280">
        <v>28</v>
      </c>
      <c r="E8" s="281">
        <v>-0.9642857142857143</v>
      </c>
      <c r="F8" s="280">
        <v>20</v>
      </c>
      <c r="G8" s="278" t="s">
        <v>149</v>
      </c>
      <c r="H8" s="279">
        <v>29</v>
      </c>
      <c r="I8" s="280">
        <v>22</v>
      </c>
      <c r="J8" s="281">
        <v>0.31818181818181812</v>
      </c>
      <c r="K8" s="111"/>
    </row>
    <row r="9" spans="1:11" s="202" customFormat="1" ht="18.899999999999999" customHeight="1" x14ac:dyDescent="0.3">
      <c r="A9" s="111"/>
      <c r="B9" s="45" t="s">
        <v>150</v>
      </c>
      <c r="C9" s="241">
        <v>3447</v>
      </c>
      <c r="D9" s="242">
        <v>4478</v>
      </c>
      <c r="E9" s="243">
        <v>-0.23023671281822244</v>
      </c>
      <c r="F9" s="242">
        <v>6632</v>
      </c>
      <c r="G9" s="45" t="s">
        <v>150</v>
      </c>
      <c r="H9" s="241">
        <v>7925</v>
      </c>
      <c r="I9" s="242">
        <v>11553</v>
      </c>
      <c r="J9" s="243">
        <v>-0.31403098762226267</v>
      </c>
      <c r="K9" s="111"/>
    </row>
    <row r="10" spans="1:11" s="202" customFormat="1" ht="23.1" customHeight="1" x14ac:dyDescent="0.3">
      <c r="A10" s="111"/>
      <c r="B10" s="299" t="s">
        <v>184</v>
      </c>
      <c r="C10" s="279">
        <v>-1246.662945</v>
      </c>
      <c r="D10" s="280">
        <v>-171.83000000000004</v>
      </c>
      <c r="E10" s="282" t="s">
        <v>259</v>
      </c>
      <c r="F10" s="280">
        <v>1812.5756799999999</v>
      </c>
      <c r="G10" s="299" t="s">
        <v>184</v>
      </c>
      <c r="H10" s="279">
        <v>-1418.662945</v>
      </c>
      <c r="I10" s="280">
        <v>2232.5756799999999</v>
      </c>
      <c r="J10" s="282" t="s">
        <v>259</v>
      </c>
      <c r="K10" s="111"/>
    </row>
    <row r="11" spans="1:11" s="202" customFormat="1" ht="18.899999999999999" customHeight="1" x14ac:dyDescent="0.3">
      <c r="A11" s="111"/>
      <c r="B11" s="287" t="s">
        <v>151</v>
      </c>
      <c r="C11" s="279">
        <v>141</v>
      </c>
      <c r="D11" s="280">
        <v>392</v>
      </c>
      <c r="E11" s="281">
        <v>-0.64030612244897966</v>
      </c>
      <c r="F11" s="280">
        <v>2106</v>
      </c>
      <c r="G11" s="287" t="s">
        <v>151</v>
      </c>
      <c r="H11" s="279">
        <v>533</v>
      </c>
      <c r="I11" s="280">
        <v>2942</v>
      </c>
      <c r="J11" s="281">
        <v>-0.81883072739632901</v>
      </c>
      <c r="K11" s="111"/>
    </row>
    <row r="12" spans="1:11" s="202" customFormat="1" ht="18.899999999999999" customHeight="1" x14ac:dyDescent="0.3">
      <c r="A12" s="111"/>
      <c r="B12" s="287" t="s">
        <v>152</v>
      </c>
      <c r="C12" s="238">
        <v>1387.662945</v>
      </c>
      <c r="D12" s="239">
        <v>563.83000000000004</v>
      </c>
      <c r="E12" s="240" t="s">
        <v>288</v>
      </c>
      <c r="F12" s="239">
        <v>293.42431999999997</v>
      </c>
      <c r="G12" s="287" t="s">
        <v>152</v>
      </c>
      <c r="H12" s="238">
        <v>1951.662945</v>
      </c>
      <c r="I12" s="239">
        <v>709.42431999999997</v>
      </c>
      <c r="J12" s="240" t="s">
        <v>289</v>
      </c>
      <c r="K12" s="111"/>
    </row>
    <row r="13" spans="1:11" s="202" customFormat="1" ht="22.8" x14ac:dyDescent="0.3">
      <c r="A13" s="111"/>
      <c r="B13" s="298" t="s">
        <v>153</v>
      </c>
      <c r="C13" s="238">
        <v>68</v>
      </c>
      <c r="D13" s="239">
        <v>-18</v>
      </c>
      <c r="E13" s="240" t="s">
        <v>259</v>
      </c>
      <c r="F13" s="239">
        <v>67</v>
      </c>
      <c r="G13" s="298" t="s">
        <v>290</v>
      </c>
      <c r="H13" s="238">
        <v>50</v>
      </c>
      <c r="I13" s="239">
        <v>67</v>
      </c>
      <c r="J13" s="240">
        <v>-0.25373134328358204</v>
      </c>
      <c r="K13" s="111"/>
    </row>
    <row r="14" spans="1:11" s="202" customFormat="1" ht="18.899999999999999" customHeight="1" x14ac:dyDescent="0.3">
      <c r="A14" s="111"/>
      <c r="B14" s="283" t="s">
        <v>154</v>
      </c>
      <c r="C14" s="284">
        <v>4693.662945</v>
      </c>
      <c r="D14" s="285">
        <v>4649.83</v>
      </c>
      <c r="E14" s="286">
        <v>9.4267844200754958E-3</v>
      </c>
      <c r="F14" s="285">
        <v>4819.4243200000001</v>
      </c>
      <c r="G14" s="283" t="s">
        <v>154</v>
      </c>
      <c r="H14" s="284">
        <v>9343.662945</v>
      </c>
      <c r="I14" s="285">
        <v>9320.4243200000001</v>
      </c>
      <c r="J14" s="286" t="s">
        <v>252</v>
      </c>
      <c r="K14" s="111"/>
    </row>
    <row r="15" spans="1:11" s="202" customFormat="1" ht="18.899999999999999" customHeight="1" x14ac:dyDescent="0.3">
      <c r="A15" s="111"/>
      <c r="B15" s="287" t="s">
        <v>155</v>
      </c>
      <c r="C15" s="238">
        <v>88.352489999999989</v>
      </c>
      <c r="D15" s="239">
        <v>73.411268000000007</v>
      </c>
      <c r="E15" s="240">
        <v>0.20352763829116771</v>
      </c>
      <c r="F15" s="239">
        <v>37.360309999999984</v>
      </c>
      <c r="G15" s="287" t="s">
        <v>155</v>
      </c>
      <c r="H15" s="238">
        <v>161.763758</v>
      </c>
      <c r="I15" s="239">
        <v>147.99903599999999</v>
      </c>
      <c r="J15" s="240">
        <v>9.3005484170856301E-2</v>
      </c>
      <c r="K15" s="111"/>
    </row>
    <row r="16" spans="1:11" s="202" customFormat="1" ht="18.899999999999999" customHeight="1" x14ac:dyDescent="0.3">
      <c r="A16" s="111"/>
      <c r="B16" s="287" t="s">
        <v>156</v>
      </c>
      <c r="C16" s="238">
        <v>452</v>
      </c>
      <c r="D16" s="239">
        <v>301</v>
      </c>
      <c r="E16" s="240">
        <v>0.50166112956810638</v>
      </c>
      <c r="F16" s="239">
        <v>425</v>
      </c>
      <c r="G16" s="287" t="s">
        <v>156</v>
      </c>
      <c r="H16" s="238">
        <v>753</v>
      </c>
      <c r="I16" s="239">
        <v>993</v>
      </c>
      <c r="J16" s="240">
        <v>-0.2416918429003021</v>
      </c>
      <c r="K16" s="111"/>
    </row>
    <row r="17" spans="1:11" s="202" customFormat="1" ht="22.8" x14ac:dyDescent="0.3">
      <c r="A17" s="111"/>
      <c r="B17" s="287" t="s">
        <v>157</v>
      </c>
      <c r="C17" s="238">
        <v>-1017</v>
      </c>
      <c r="D17" s="239">
        <v>-276</v>
      </c>
      <c r="E17" s="240" t="s">
        <v>259</v>
      </c>
      <c r="F17" s="239">
        <v>-256</v>
      </c>
      <c r="G17" s="287" t="s">
        <v>157</v>
      </c>
      <c r="H17" s="238">
        <v>-1293</v>
      </c>
      <c r="I17" s="239">
        <v>-359</v>
      </c>
      <c r="J17" s="240" t="s">
        <v>259</v>
      </c>
      <c r="K17" s="111"/>
    </row>
    <row r="18" spans="1:11" s="202" customFormat="1" ht="23.4" thickBot="1" x14ac:dyDescent="0.35">
      <c r="A18" s="111"/>
      <c r="B18" s="288" t="s">
        <v>158</v>
      </c>
      <c r="C18" s="289">
        <v>118</v>
      </c>
      <c r="D18" s="290">
        <v>-4</v>
      </c>
      <c r="E18" s="291" t="s">
        <v>259</v>
      </c>
      <c r="F18" s="290">
        <v>-154</v>
      </c>
      <c r="G18" s="288" t="s">
        <v>158</v>
      </c>
      <c r="H18" s="289">
        <v>114</v>
      </c>
      <c r="I18" s="290">
        <v>-154</v>
      </c>
      <c r="J18" s="291" t="s">
        <v>259</v>
      </c>
      <c r="K18" s="111"/>
    </row>
    <row r="19" spans="1:11" x14ac:dyDescent="0.3">
      <c r="A19" s="12"/>
      <c r="B19" s="12"/>
      <c r="C19" s="12"/>
      <c r="D19" s="111"/>
      <c r="E19" s="111"/>
      <c r="F19" s="111"/>
      <c r="G19" s="12"/>
      <c r="H19" s="12"/>
      <c r="I19" s="111"/>
      <c r="J19" s="111"/>
      <c r="K19" s="12"/>
    </row>
    <row r="20" spans="1:11"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Q18"/>
  <sheetViews>
    <sheetView showGridLines="0" workbookViewId="0"/>
  </sheetViews>
  <sheetFormatPr baseColWidth="10" defaultColWidth="0" defaultRowHeight="14.4" zeroHeight="1" x14ac:dyDescent="0.3"/>
  <cols>
    <col min="1" max="1" width="2.5546875" customWidth="1"/>
    <col min="2" max="2" width="54.6640625" hidden="1" customWidth="1"/>
    <col min="3" max="3" width="9.109375" customWidth="1"/>
    <col min="4" max="6" width="9.109375" style="202" customWidth="1"/>
    <col min="7" max="7" width="54.6640625" customWidth="1"/>
    <col min="8" max="8" width="9.109375" customWidth="1"/>
    <col min="9" max="10" width="9.109375" style="202" customWidth="1"/>
    <col min="11" max="11" width="2.5546875" customWidth="1"/>
    <col min="12" max="12" width="9.109375" customWidth="1"/>
    <col min="13" max="17" width="0" hidden="1" customWidth="1"/>
    <col min="18" max="16384" width="9.109375" hidden="1"/>
  </cols>
  <sheetData>
    <row r="1" spans="1:11" x14ac:dyDescent="0.3">
      <c r="A1" s="12"/>
      <c r="B1" s="12"/>
      <c r="C1" s="12"/>
      <c r="D1" s="111"/>
      <c r="E1" s="111"/>
      <c r="F1" s="111"/>
      <c r="G1" s="12"/>
      <c r="H1" s="12"/>
      <c r="I1" s="111"/>
      <c r="J1" s="111"/>
      <c r="K1" s="12"/>
    </row>
    <row r="2" spans="1:11" ht="35.25" customHeight="1" thickBot="1" x14ac:dyDescent="0.35">
      <c r="A2" s="12"/>
      <c r="B2" s="14" t="s">
        <v>21</v>
      </c>
      <c r="C2" s="13" t="s">
        <v>242</v>
      </c>
      <c r="D2" s="85" t="s">
        <v>246</v>
      </c>
      <c r="E2" s="86" t="s">
        <v>247</v>
      </c>
      <c r="F2" s="85" t="s">
        <v>248</v>
      </c>
      <c r="G2" s="14" t="s">
        <v>21</v>
      </c>
      <c r="H2" s="13" t="s">
        <v>244</v>
      </c>
      <c r="I2" s="85" t="s">
        <v>249</v>
      </c>
      <c r="J2" s="86" t="s">
        <v>250</v>
      </c>
      <c r="K2" s="12"/>
    </row>
    <row r="3" spans="1:11" s="202" customFormat="1" ht="18.899999999999999" customHeight="1" x14ac:dyDescent="0.3">
      <c r="A3" s="111"/>
      <c r="B3" s="45" t="s">
        <v>159</v>
      </c>
      <c r="C3" s="292">
        <v>10857.999999999996</v>
      </c>
      <c r="D3" s="293">
        <v>3361.0000000000036</v>
      </c>
      <c r="E3" s="294" t="s">
        <v>264</v>
      </c>
      <c r="F3" s="293">
        <v>5960</v>
      </c>
      <c r="G3" s="45" t="s">
        <v>159</v>
      </c>
      <c r="H3" s="292">
        <v>14219</v>
      </c>
      <c r="I3" s="293">
        <v>8523</v>
      </c>
      <c r="J3" s="294">
        <v>0.66830928076968199</v>
      </c>
      <c r="K3" s="111"/>
    </row>
    <row r="4" spans="1:11" s="202" customFormat="1" ht="18.899999999999999" customHeight="1" x14ac:dyDescent="0.3">
      <c r="A4" s="111"/>
      <c r="B4" s="295" t="s">
        <v>160</v>
      </c>
      <c r="C4" s="259">
        <v>1666.9999999999955</v>
      </c>
      <c r="D4" s="260">
        <v>-6992.9999999999964</v>
      </c>
      <c r="E4" s="261" t="s">
        <v>259</v>
      </c>
      <c r="F4" s="260">
        <v>-246</v>
      </c>
      <c r="G4" s="295" t="s">
        <v>160</v>
      </c>
      <c r="H4" s="259">
        <v>-5326.0000000000009</v>
      </c>
      <c r="I4" s="260">
        <v>-4562</v>
      </c>
      <c r="J4" s="261" t="s">
        <v>259</v>
      </c>
      <c r="K4" s="111"/>
    </row>
    <row r="5" spans="1:11" s="202" customFormat="1" ht="18.899999999999999" customHeight="1" x14ac:dyDescent="0.3">
      <c r="A5" s="111"/>
      <c r="B5" s="295" t="s">
        <v>161</v>
      </c>
      <c r="C5" s="259">
        <v>-506</v>
      </c>
      <c r="D5" s="260">
        <v>1849</v>
      </c>
      <c r="E5" s="261" t="s">
        <v>259</v>
      </c>
      <c r="F5" s="260">
        <v>-272</v>
      </c>
      <c r="G5" s="295" t="s">
        <v>161</v>
      </c>
      <c r="H5" s="259">
        <v>1343</v>
      </c>
      <c r="I5" s="260">
        <v>-379</v>
      </c>
      <c r="J5" s="261" t="s">
        <v>259</v>
      </c>
      <c r="K5" s="111"/>
    </row>
    <row r="6" spans="1:11" s="202" customFormat="1" ht="18.899999999999999" customHeight="1" x14ac:dyDescent="0.3">
      <c r="A6" s="111"/>
      <c r="B6" s="295" t="s">
        <v>162</v>
      </c>
      <c r="C6" s="259">
        <v>50.163907999999992</v>
      </c>
      <c r="D6" s="260">
        <v>22</v>
      </c>
      <c r="E6" s="261" t="s">
        <v>282</v>
      </c>
      <c r="F6" s="260">
        <v>86.115522999999996</v>
      </c>
      <c r="G6" s="295" t="s">
        <v>162</v>
      </c>
      <c r="H6" s="259">
        <v>72.163907999999992</v>
      </c>
      <c r="I6" s="260">
        <v>86.115522999999996</v>
      </c>
      <c r="J6" s="261">
        <v>-0.16201045425921645</v>
      </c>
      <c r="K6" s="111"/>
    </row>
    <row r="7" spans="1:11" s="202" customFormat="1" ht="18.899999999999999" customHeight="1" x14ac:dyDescent="0.3">
      <c r="A7" s="111"/>
      <c r="B7" s="295" t="s">
        <v>89</v>
      </c>
      <c r="C7" s="259">
        <v>57</v>
      </c>
      <c r="D7" s="260">
        <v>49</v>
      </c>
      <c r="E7" s="261">
        <v>0.16326530612244894</v>
      </c>
      <c r="F7" s="260">
        <v>54</v>
      </c>
      <c r="G7" s="295" t="s">
        <v>89</v>
      </c>
      <c r="H7" s="259">
        <v>106</v>
      </c>
      <c r="I7" s="260">
        <v>60</v>
      </c>
      <c r="J7" s="261">
        <v>0.76666666666666661</v>
      </c>
      <c r="K7" s="111"/>
    </row>
    <row r="8" spans="1:11" s="202" customFormat="1" ht="24" x14ac:dyDescent="0.3">
      <c r="A8" s="111"/>
      <c r="B8" s="45" t="s">
        <v>163</v>
      </c>
      <c r="C8" s="292">
        <v>9804</v>
      </c>
      <c r="D8" s="293">
        <v>8576</v>
      </c>
      <c r="E8" s="296">
        <v>0.14319029850746268</v>
      </c>
      <c r="F8" s="293">
        <v>6618</v>
      </c>
      <c r="G8" s="45" t="s">
        <v>163</v>
      </c>
      <c r="H8" s="292">
        <v>18380</v>
      </c>
      <c r="I8" s="293">
        <v>13610</v>
      </c>
      <c r="J8" s="296">
        <v>0.35047759000734757</v>
      </c>
      <c r="K8" s="111"/>
    </row>
    <row r="9" spans="1:11" s="202" customFormat="1" ht="18.899999999999999" customHeight="1" x14ac:dyDescent="0.3">
      <c r="A9" s="111"/>
      <c r="B9" s="210" t="s">
        <v>91</v>
      </c>
      <c r="C9" s="270">
        <v>-383.77468899999985</v>
      </c>
      <c r="D9" s="271">
        <v>-403.11495399999876</v>
      </c>
      <c r="E9" s="272" t="s">
        <v>259</v>
      </c>
      <c r="F9" s="271">
        <v>-325.26380199999949</v>
      </c>
      <c r="G9" s="210" t="s">
        <v>91</v>
      </c>
      <c r="H9" s="270">
        <v>-786.88964300000225</v>
      </c>
      <c r="I9" s="271">
        <v>-609.51889300000039</v>
      </c>
      <c r="J9" s="272" t="s">
        <v>259</v>
      </c>
      <c r="K9" s="111"/>
    </row>
    <row r="10" spans="1:11" s="202" customFormat="1" ht="18.899999999999999" customHeight="1" x14ac:dyDescent="0.3">
      <c r="A10" s="111"/>
      <c r="B10" s="45" t="s">
        <v>90</v>
      </c>
      <c r="C10" s="292">
        <v>10187.774689</v>
      </c>
      <c r="D10" s="293">
        <v>8979.1149539999988</v>
      </c>
      <c r="E10" s="296">
        <v>0.13460789189045519</v>
      </c>
      <c r="F10" s="293">
        <v>6943.2638019999995</v>
      </c>
      <c r="G10" s="45" t="s">
        <v>90</v>
      </c>
      <c r="H10" s="292">
        <v>19166.889643000002</v>
      </c>
      <c r="I10" s="293">
        <v>14219.518893</v>
      </c>
      <c r="J10" s="296">
        <v>0.34792813928715249</v>
      </c>
      <c r="K10" s="111"/>
    </row>
    <row r="11" spans="1:11" s="202" customFormat="1" ht="6.9" customHeight="1" x14ac:dyDescent="0.3">
      <c r="A11" s="111"/>
      <c r="B11" s="297"/>
      <c r="C11" s="297"/>
      <c r="D11" s="297"/>
      <c r="E11" s="297"/>
      <c r="F11" s="297"/>
      <c r="G11" s="297"/>
      <c r="H11" s="297"/>
      <c r="I11" s="297"/>
      <c r="J11" s="297"/>
      <c r="K11" s="111"/>
    </row>
    <row r="12" spans="1:11" s="202" customFormat="1" ht="18.899999999999999" customHeight="1" x14ac:dyDescent="0.3">
      <c r="A12" s="111"/>
      <c r="B12" s="210" t="s">
        <v>164</v>
      </c>
      <c r="C12" s="270">
        <v>4693.662945</v>
      </c>
      <c r="D12" s="271">
        <v>4649.83</v>
      </c>
      <c r="E12" s="272">
        <v>9.4267844200754958E-3</v>
      </c>
      <c r="F12" s="271">
        <v>4819.4243200000001</v>
      </c>
      <c r="G12" s="210" t="s">
        <v>164</v>
      </c>
      <c r="H12" s="270">
        <v>9343.662945</v>
      </c>
      <c r="I12" s="271">
        <v>9320.4243200000001</v>
      </c>
      <c r="J12" s="272" t="s">
        <v>252</v>
      </c>
      <c r="K12" s="111"/>
    </row>
    <row r="13" spans="1:11" s="202" customFormat="1" ht="23.1" customHeight="1" x14ac:dyDescent="0.3">
      <c r="A13" s="111"/>
      <c r="B13" s="45" t="s">
        <v>165</v>
      </c>
      <c r="C13" s="241">
        <v>5110.337055</v>
      </c>
      <c r="D13" s="242">
        <v>3926.17</v>
      </c>
      <c r="E13" s="296">
        <v>0.30160870644928761</v>
      </c>
      <c r="F13" s="242">
        <v>1798.5756799999999</v>
      </c>
      <c r="G13" s="45" t="s">
        <v>165</v>
      </c>
      <c r="H13" s="241">
        <v>9036.337055</v>
      </c>
      <c r="I13" s="242">
        <v>4289.5756799999999</v>
      </c>
      <c r="J13" s="296" t="s">
        <v>291</v>
      </c>
      <c r="K13" s="111"/>
    </row>
    <row r="14" spans="1:11" s="202" customFormat="1" ht="6.9" customHeight="1" x14ac:dyDescent="0.3">
      <c r="A14" s="111"/>
      <c r="B14" s="297"/>
      <c r="C14" s="297"/>
      <c r="D14" s="297"/>
      <c r="E14" s="297"/>
      <c r="F14" s="297"/>
      <c r="G14" s="297"/>
      <c r="H14" s="297"/>
      <c r="I14" s="297"/>
      <c r="J14" s="297"/>
      <c r="K14" s="111"/>
    </row>
    <row r="15" spans="1:11" s="202" customFormat="1" ht="18.899999999999999" customHeight="1" x14ac:dyDescent="0.3">
      <c r="A15" s="111"/>
      <c r="B15" s="210" t="s">
        <v>166</v>
      </c>
      <c r="C15" s="270">
        <v>3447</v>
      </c>
      <c r="D15" s="271">
        <v>4478</v>
      </c>
      <c r="E15" s="272">
        <v>-0.23023671281822244</v>
      </c>
      <c r="F15" s="271">
        <v>6632</v>
      </c>
      <c r="G15" s="210" t="s">
        <v>166</v>
      </c>
      <c r="H15" s="270">
        <v>7925</v>
      </c>
      <c r="I15" s="271">
        <v>11553</v>
      </c>
      <c r="J15" s="272">
        <v>-0.31403098762226267</v>
      </c>
      <c r="K15" s="111"/>
    </row>
    <row r="16" spans="1:11" s="202" customFormat="1" ht="18.899999999999999" customHeight="1" thickBot="1" x14ac:dyDescent="0.35">
      <c r="A16" s="111"/>
      <c r="B16" s="273" t="s">
        <v>167</v>
      </c>
      <c r="C16" s="274">
        <v>6357</v>
      </c>
      <c r="D16" s="275">
        <v>4098</v>
      </c>
      <c r="E16" s="251">
        <v>0.55124450951683746</v>
      </c>
      <c r="F16" s="275">
        <v>-14</v>
      </c>
      <c r="G16" s="273" t="s">
        <v>167</v>
      </c>
      <c r="H16" s="274">
        <v>10455</v>
      </c>
      <c r="I16" s="275">
        <v>2057</v>
      </c>
      <c r="J16" s="251" t="s">
        <v>292</v>
      </c>
      <c r="K16" s="111"/>
    </row>
    <row r="17" spans="1:11" x14ac:dyDescent="0.3">
      <c r="A17" s="12"/>
      <c r="B17" s="12"/>
      <c r="C17" s="12"/>
      <c r="D17" s="111"/>
      <c r="E17" s="111"/>
      <c r="F17" s="111"/>
      <c r="G17" s="12"/>
      <c r="H17" s="12"/>
      <c r="I17" s="111"/>
      <c r="J17" s="111"/>
      <c r="K17" s="12"/>
    </row>
    <row r="18" spans="1:11"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U28"/>
  <sheetViews>
    <sheetView showGridLines="0" topLeftCell="A10" workbookViewId="0">
      <selection activeCell="G26" sqref="G26"/>
    </sheetView>
  </sheetViews>
  <sheetFormatPr baseColWidth="10" defaultColWidth="0" defaultRowHeight="14.4" zeroHeight="1" x14ac:dyDescent="0.3"/>
  <cols>
    <col min="1" max="1" width="2.5546875" customWidth="1"/>
    <col min="2" max="2" width="61.5546875" hidden="1" customWidth="1"/>
    <col min="3" max="6" width="9.109375" customWidth="1"/>
    <col min="7" max="7" width="61.5546875" customWidth="1"/>
    <col min="8" max="10" width="9.109375" customWidth="1"/>
    <col min="11" max="11" width="2.5546875" customWidth="1"/>
    <col min="12" max="12" width="9.109375" customWidth="1"/>
    <col min="13" max="21" width="0" hidden="1" customWidth="1"/>
    <col min="22" max="16384" width="9.109375" hidden="1"/>
  </cols>
  <sheetData>
    <row r="1" spans="1:11" x14ac:dyDescent="0.3">
      <c r="A1" s="12"/>
      <c r="B1" s="12"/>
      <c r="C1" s="12"/>
      <c r="D1" s="12"/>
      <c r="E1" s="12"/>
      <c r="F1" s="12"/>
      <c r="G1" s="12"/>
      <c r="H1" s="12"/>
      <c r="I1" s="12"/>
      <c r="J1" s="12"/>
      <c r="K1" s="12"/>
    </row>
    <row r="2" spans="1:11" ht="31.2" thickBot="1" x14ac:dyDescent="0.35">
      <c r="A2" s="12"/>
      <c r="B2" s="14" t="s">
        <v>2</v>
      </c>
      <c r="C2" s="13" t="s">
        <v>242</v>
      </c>
      <c r="D2" s="85" t="s">
        <v>246</v>
      </c>
      <c r="E2" s="86" t="s">
        <v>247</v>
      </c>
      <c r="F2" s="85" t="s">
        <v>248</v>
      </c>
      <c r="G2" s="14" t="s">
        <v>2</v>
      </c>
      <c r="H2" s="13" t="s">
        <v>244</v>
      </c>
      <c r="I2" s="85" t="s">
        <v>249</v>
      </c>
      <c r="J2" s="86" t="s">
        <v>250</v>
      </c>
      <c r="K2" s="12"/>
    </row>
    <row r="3" spans="1:11" ht="15.6" customHeight="1" x14ac:dyDescent="0.3">
      <c r="A3" s="12"/>
      <c r="B3" s="55" t="s">
        <v>187</v>
      </c>
      <c r="C3" s="56">
        <v>13179</v>
      </c>
      <c r="D3" s="57">
        <v>12552</v>
      </c>
      <c r="E3" s="58">
        <v>4.9952198852772467E-2</v>
      </c>
      <c r="F3" s="57">
        <v>9690</v>
      </c>
      <c r="G3" s="55" t="s">
        <v>251</v>
      </c>
      <c r="H3" s="56">
        <v>25731</v>
      </c>
      <c r="I3" s="57">
        <v>20194</v>
      </c>
      <c r="J3" s="58">
        <v>0.27419035357036736</v>
      </c>
      <c r="K3" s="12"/>
    </row>
    <row r="4" spans="1:11" ht="18.899999999999999" customHeight="1" x14ac:dyDescent="0.3">
      <c r="A4" s="12"/>
      <c r="B4" s="55" t="s">
        <v>3</v>
      </c>
      <c r="C4" s="56">
        <v>6870.9999999999709</v>
      </c>
      <c r="D4" s="57">
        <v>6300</v>
      </c>
      <c r="E4" s="58">
        <v>9.0634920634915961E-2</v>
      </c>
      <c r="F4" s="57">
        <v>4389.9999999999582</v>
      </c>
      <c r="G4" s="55" t="s">
        <v>3</v>
      </c>
      <c r="H4" s="56">
        <v>13170.999999999971</v>
      </c>
      <c r="I4" s="57">
        <v>9181.9999999999709</v>
      </c>
      <c r="J4" s="58">
        <v>0.43443694184273718</v>
      </c>
      <c r="K4" s="12"/>
    </row>
    <row r="5" spans="1:11" ht="18.899999999999999" customHeight="1" x14ac:dyDescent="0.3">
      <c r="A5" s="12"/>
      <c r="B5" s="59" t="s">
        <v>4</v>
      </c>
      <c r="C5" s="60">
        <v>3230.9999999999995</v>
      </c>
      <c r="D5" s="61">
        <v>2576.0000000000005</v>
      </c>
      <c r="E5" s="62">
        <v>0.25427018633540333</v>
      </c>
      <c r="F5" s="61">
        <v>1974</v>
      </c>
      <c r="G5" s="59" t="s">
        <v>4</v>
      </c>
      <c r="H5" s="60">
        <v>5807</v>
      </c>
      <c r="I5" s="61">
        <v>4425</v>
      </c>
      <c r="J5" s="62">
        <v>0.312316384180791</v>
      </c>
      <c r="K5" s="12"/>
    </row>
    <row r="6" spans="1:11" ht="18.899999999999999" customHeight="1" x14ac:dyDescent="0.3">
      <c r="A6" s="12"/>
      <c r="B6" s="59" t="s">
        <v>95</v>
      </c>
      <c r="C6" s="60">
        <v>807</v>
      </c>
      <c r="D6" s="61">
        <v>1318</v>
      </c>
      <c r="E6" s="62">
        <v>-0.38770864946889227</v>
      </c>
      <c r="F6" s="61">
        <v>1041</v>
      </c>
      <c r="G6" s="59" t="s">
        <v>95</v>
      </c>
      <c r="H6" s="60">
        <v>2125</v>
      </c>
      <c r="I6" s="61">
        <v>2335</v>
      </c>
      <c r="J6" s="62">
        <v>-8.9935760171306223E-2</v>
      </c>
      <c r="K6" s="12"/>
    </row>
    <row r="7" spans="1:11" ht="18.899999999999999" customHeight="1" x14ac:dyDescent="0.3">
      <c r="A7" s="12"/>
      <c r="B7" s="59" t="s">
        <v>27</v>
      </c>
      <c r="C7" s="60">
        <v>532.99999999999807</v>
      </c>
      <c r="D7" s="61">
        <v>545.00000000000011</v>
      </c>
      <c r="E7" s="62">
        <v>-2.2018348623856987E-2</v>
      </c>
      <c r="F7" s="61">
        <v>574.00000000000273</v>
      </c>
      <c r="G7" s="59" t="s">
        <v>27</v>
      </c>
      <c r="H7" s="60">
        <v>1077.9999999999982</v>
      </c>
      <c r="I7" s="61">
        <v>1080.0000000000018</v>
      </c>
      <c r="J7" s="62" t="s">
        <v>252</v>
      </c>
      <c r="K7" s="12"/>
    </row>
    <row r="8" spans="1:11" ht="18.899999999999999" customHeight="1" x14ac:dyDescent="0.3">
      <c r="A8" s="12"/>
      <c r="B8" s="59" t="s">
        <v>5</v>
      </c>
      <c r="C8" s="60">
        <v>1800</v>
      </c>
      <c r="D8" s="61">
        <v>1599</v>
      </c>
      <c r="E8" s="62">
        <v>0.12570356472795496</v>
      </c>
      <c r="F8" s="61">
        <v>389</v>
      </c>
      <c r="G8" s="59" t="s">
        <v>5</v>
      </c>
      <c r="H8" s="60">
        <v>3399</v>
      </c>
      <c r="I8" s="61">
        <v>690</v>
      </c>
      <c r="J8" s="62" t="s">
        <v>253</v>
      </c>
      <c r="K8" s="12"/>
    </row>
    <row r="9" spans="1:11" ht="18.899999999999999" customHeight="1" x14ac:dyDescent="0.3">
      <c r="A9" s="12"/>
      <c r="B9" s="59" t="s">
        <v>6</v>
      </c>
      <c r="C9" s="60">
        <v>500.00000000000011</v>
      </c>
      <c r="D9" s="61">
        <v>262</v>
      </c>
      <c r="E9" s="62">
        <v>0.90839694656488601</v>
      </c>
      <c r="F9" s="61">
        <v>412</v>
      </c>
      <c r="G9" s="59" t="s">
        <v>6</v>
      </c>
      <c r="H9" s="60">
        <v>762.00000000000011</v>
      </c>
      <c r="I9" s="61">
        <v>652</v>
      </c>
      <c r="J9" s="62">
        <v>0.16871165644171793</v>
      </c>
      <c r="K9" s="12"/>
    </row>
    <row r="10" spans="1:11" ht="18.899999999999999" customHeight="1" x14ac:dyDescent="0.3">
      <c r="A10" s="12"/>
      <c r="B10" s="63" t="s">
        <v>7</v>
      </c>
      <c r="C10" s="64">
        <v>1156.0000000000005</v>
      </c>
      <c r="D10" s="65">
        <v>708.99999999999955</v>
      </c>
      <c r="E10" s="66">
        <v>0.63046544428773088</v>
      </c>
      <c r="F10" s="65">
        <v>702.00000000000011</v>
      </c>
      <c r="G10" s="63" t="s">
        <v>7</v>
      </c>
      <c r="H10" s="64">
        <v>1865</v>
      </c>
      <c r="I10" s="65">
        <v>1417.0000000000002</v>
      </c>
      <c r="J10" s="66">
        <v>0.31616090331686642</v>
      </c>
      <c r="K10" s="12"/>
    </row>
    <row r="11" spans="1:11" ht="18.899999999999999" customHeight="1" x14ac:dyDescent="0.3">
      <c r="A11" s="12"/>
      <c r="B11" s="67" t="s">
        <v>188</v>
      </c>
      <c r="C11" s="68">
        <v>0.39250402391354372</v>
      </c>
      <c r="D11" s="69">
        <v>0.39102712728958922</v>
      </c>
      <c r="E11" s="66">
        <v>0</v>
      </c>
      <c r="F11" s="69">
        <v>0.4145435244161364</v>
      </c>
      <c r="G11" s="67" t="s">
        <v>254</v>
      </c>
      <c r="H11" s="68">
        <v>0.39176864465481415</v>
      </c>
      <c r="I11" s="69">
        <v>0.41426600665422381</v>
      </c>
      <c r="J11" s="66">
        <v>0</v>
      </c>
      <c r="K11" s="12"/>
    </row>
    <row r="12" spans="1:11" ht="18.899999999999999" customHeight="1" x14ac:dyDescent="0.3">
      <c r="A12" s="12"/>
      <c r="B12" s="67" t="s">
        <v>189</v>
      </c>
      <c r="C12" s="64">
        <v>6026.9999999999927</v>
      </c>
      <c r="D12" s="65">
        <v>5394.0000000000073</v>
      </c>
      <c r="E12" s="66">
        <v>0.11735261401557007</v>
      </c>
      <c r="F12" s="65">
        <v>3577.9999999999927</v>
      </c>
      <c r="G12" s="67" t="s">
        <v>255</v>
      </c>
      <c r="H12" s="64">
        <v>11421</v>
      </c>
      <c r="I12" s="65">
        <v>7770</v>
      </c>
      <c r="J12" s="66">
        <v>0.46988416988416981</v>
      </c>
      <c r="K12" s="12"/>
    </row>
    <row r="13" spans="1:11" ht="18.899999999999999" customHeight="1" x14ac:dyDescent="0.3">
      <c r="A13" s="12"/>
      <c r="B13" s="67" t="s">
        <v>190</v>
      </c>
      <c r="C13" s="70">
        <v>2.6760126364701833</v>
      </c>
      <c r="D13" s="71">
        <v>2.4522297951699139</v>
      </c>
      <c r="E13" s="66">
        <v>9.1256880468970625E-2</v>
      </c>
      <c r="F13" s="71">
        <v>1.572786138992889</v>
      </c>
      <c r="G13" s="67" t="s">
        <v>256</v>
      </c>
      <c r="H13" s="70">
        <v>5.1390549301784887</v>
      </c>
      <c r="I13" s="71">
        <v>3.4050098320503488</v>
      </c>
      <c r="J13" s="66">
        <v>0.50926287548602267</v>
      </c>
      <c r="K13" s="12"/>
    </row>
    <row r="14" spans="1:11" ht="18.899999999999999" customHeight="1" x14ac:dyDescent="0.3">
      <c r="A14" s="12"/>
      <c r="B14" s="67" t="s">
        <v>191</v>
      </c>
      <c r="C14" s="70">
        <v>2.31</v>
      </c>
      <c r="D14" s="71">
        <v>2.1</v>
      </c>
      <c r="E14" s="66">
        <v>0.10000000000000009</v>
      </c>
      <c r="F14" s="71">
        <v>1.38</v>
      </c>
      <c r="G14" s="67" t="s">
        <v>257</v>
      </c>
      <c r="H14" s="70">
        <v>4.41</v>
      </c>
      <c r="I14" s="71">
        <v>3.12</v>
      </c>
      <c r="J14" s="66">
        <v>0.41346153846153855</v>
      </c>
      <c r="K14" s="12"/>
    </row>
    <row r="15" spans="1:11" ht="18.899999999999999" customHeight="1" x14ac:dyDescent="0.3">
      <c r="A15" s="12"/>
      <c r="B15" s="67" t="s">
        <v>8</v>
      </c>
      <c r="C15" s="64">
        <v>2215.7130579999998</v>
      </c>
      <c r="D15" s="65">
        <v>2164.3161960000002</v>
      </c>
      <c r="E15" s="66">
        <v>2.3747390559193393E-2</v>
      </c>
      <c r="F15" s="65">
        <v>2224.4334600000002</v>
      </c>
      <c r="G15" s="67" t="s">
        <v>8</v>
      </c>
      <c r="H15" s="64">
        <v>2186.5259190000002</v>
      </c>
      <c r="I15" s="65">
        <v>2236.0397090000001</v>
      </c>
      <c r="J15" s="66">
        <v>-2.2143519992381289E-2</v>
      </c>
      <c r="K15" s="12"/>
    </row>
    <row r="16" spans="1:11" ht="6.9" customHeight="1" x14ac:dyDescent="0.3">
      <c r="A16" s="12"/>
      <c r="B16" s="72"/>
      <c r="C16" s="73"/>
      <c r="D16" s="73"/>
      <c r="E16" s="62"/>
      <c r="F16" s="73"/>
      <c r="G16" s="72"/>
      <c r="H16" s="73"/>
      <c r="I16" s="73"/>
      <c r="J16" s="62"/>
      <c r="K16" s="12"/>
    </row>
    <row r="17" spans="1:11" ht="18.899999999999999" customHeight="1" x14ac:dyDescent="0.3">
      <c r="A17" s="12"/>
      <c r="B17" s="67" t="s">
        <v>124</v>
      </c>
      <c r="C17" s="64">
        <v>5437.9999999999927</v>
      </c>
      <c r="D17" s="65">
        <v>5810.0000000000073</v>
      </c>
      <c r="E17" s="66">
        <v>-6.4027538726336375E-2</v>
      </c>
      <c r="F17" s="65">
        <v>2686.9999999999918</v>
      </c>
      <c r="G17" s="67" t="s">
        <v>124</v>
      </c>
      <c r="H17" s="64">
        <v>11248</v>
      </c>
      <c r="I17" s="65">
        <v>6537.9999999999991</v>
      </c>
      <c r="J17" s="66">
        <v>0.72040379320893266</v>
      </c>
      <c r="K17" s="12"/>
    </row>
    <row r="18" spans="1:11" ht="6.9" customHeight="1" x14ac:dyDescent="0.3">
      <c r="A18" s="12"/>
      <c r="B18" s="74"/>
      <c r="C18" s="73"/>
      <c r="D18" s="73"/>
      <c r="E18" s="62"/>
      <c r="F18" s="73"/>
      <c r="G18" s="74"/>
      <c r="H18" s="73"/>
      <c r="I18" s="73"/>
      <c r="J18" s="62"/>
      <c r="K18" s="12"/>
    </row>
    <row r="19" spans="1:11" ht="18.899999999999999" customHeight="1" x14ac:dyDescent="0.3">
      <c r="A19" s="12"/>
      <c r="B19" s="67" t="s">
        <v>192</v>
      </c>
      <c r="C19" s="64">
        <v>4693.662945</v>
      </c>
      <c r="D19" s="65">
        <v>4649.83</v>
      </c>
      <c r="E19" s="66">
        <v>9.4267844200754958E-3</v>
      </c>
      <c r="F19" s="65">
        <v>4819.4243200000001</v>
      </c>
      <c r="G19" s="67" t="s">
        <v>258</v>
      </c>
      <c r="H19" s="64">
        <v>9343.662945</v>
      </c>
      <c r="I19" s="65">
        <v>9320.4243200000001</v>
      </c>
      <c r="J19" s="66" t="s">
        <v>252</v>
      </c>
      <c r="K19" s="12"/>
    </row>
    <row r="20" spans="1:11" ht="18.899999999999999" customHeight="1" x14ac:dyDescent="0.3">
      <c r="A20" s="12"/>
      <c r="B20" s="75" t="s">
        <v>193</v>
      </c>
      <c r="C20" s="64">
        <v>-1246.662945</v>
      </c>
      <c r="D20" s="65">
        <v>-171.83000000000004</v>
      </c>
      <c r="E20" s="66" t="s">
        <v>259</v>
      </c>
      <c r="F20" s="65">
        <v>1812.5756799999999</v>
      </c>
      <c r="G20" s="75" t="s">
        <v>260</v>
      </c>
      <c r="H20" s="64">
        <v>-1418.662945</v>
      </c>
      <c r="I20" s="65">
        <v>2232.5756799999999</v>
      </c>
      <c r="J20" s="66" t="s">
        <v>259</v>
      </c>
      <c r="K20" s="12"/>
    </row>
    <row r="21" spans="1:11" ht="18.899999999999999" customHeight="1" x14ac:dyDescent="0.3">
      <c r="A21" s="12"/>
      <c r="B21" s="75" t="s">
        <v>194</v>
      </c>
      <c r="C21" s="64">
        <v>3447</v>
      </c>
      <c r="D21" s="65">
        <v>4478</v>
      </c>
      <c r="E21" s="66">
        <v>-0.23023671281822244</v>
      </c>
      <c r="F21" s="65">
        <v>6632</v>
      </c>
      <c r="G21" s="75" t="s">
        <v>261</v>
      </c>
      <c r="H21" s="64">
        <v>7925</v>
      </c>
      <c r="I21" s="65">
        <v>11553</v>
      </c>
      <c r="J21" s="66">
        <v>-0.31403098762226267</v>
      </c>
      <c r="K21" s="12"/>
    </row>
    <row r="22" spans="1:11" ht="6.9" customHeight="1" x14ac:dyDescent="0.3">
      <c r="A22" s="12"/>
      <c r="B22" s="72"/>
      <c r="C22" s="76"/>
      <c r="D22" s="76"/>
      <c r="E22" s="62"/>
      <c r="F22" s="76"/>
      <c r="G22" s="72"/>
      <c r="H22" s="76"/>
      <c r="I22" s="76"/>
      <c r="J22" s="62"/>
      <c r="K22" s="12"/>
    </row>
    <row r="23" spans="1:11" ht="18.899999999999999" customHeight="1" x14ac:dyDescent="0.3">
      <c r="A23" s="12"/>
      <c r="B23" s="77" t="s">
        <v>195</v>
      </c>
      <c r="C23" s="64">
        <v>9804</v>
      </c>
      <c r="D23" s="65">
        <v>8576</v>
      </c>
      <c r="E23" s="66">
        <v>0.14319029850746268</v>
      </c>
      <c r="F23" s="65">
        <v>6618</v>
      </c>
      <c r="G23" s="77" t="s">
        <v>262</v>
      </c>
      <c r="H23" s="64">
        <v>18380</v>
      </c>
      <c r="I23" s="65">
        <v>13610</v>
      </c>
      <c r="J23" s="66">
        <v>0.35047759000734757</v>
      </c>
      <c r="K23" s="12"/>
    </row>
    <row r="24" spans="1:11" ht="18.899999999999999" customHeight="1" x14ac:dyDescent="0.3">
      <c r="A24" s="12"/>
      <c r="B24" s="75" t="s">
        <v>196</v>
      </c>
      <c r="C24" s="64">
        <v>10187.774689</v>
      </c>
      <c r="D24" s="65">
        <v>8979.1149539999988</v>
      </c>
      <c r="E24" s="66">
        <v>0.13460789189045519</v>
      </c>
      <c r="F24" s="65">
        <v>6943.2638019999995</v>
      </c>
      <c r="G24" s="75" t="s">
        <v>263</v>
      </c>
      <c r="H24" s="64">
        <v>19166.889643000002</v>
      </c>
      <c r="I24" s="65">
        <v>14219.518893</v>
      </c>
      <c r="J24" s="66">
        <v>0.34792813928715249</v>
      </c>
      <c r="K24" s="12"/>
    </row>
    <row r="25" spans="1:11" ht="18.899999999999999" customHeight="1" thickBot="1" x14ac:dyDescent="0.35">
      <c r="A25" s="12"/>
      <c r="B25" s="78" t="s">
        <v>9</v>
      </c>
      <c r="C25" s="79">
        <v>10857.999999999996</v>
      </c>
      <c r="D25" s="80">
        <v>3361.0000000000036</v>
      </c>
      <c r="E25" s="81" t="s">
        <v>264</v>
      </c>
      <c r="F25" s="80">
        <v>5960</v>
      </c>
      <c r="G25" s="78" t="s">
        <v>9</v>
      </c>
      <c r="H25" s="79">
        <v>14219</v>
      </c>
      <c r="I25" s="80">
        <v>8523</v>
      </c>
      <c r="J25" s="81">
        <v>0.66830928076968199</v>
      </c>
      <c r="K25" s="12"/>
    </row>
    <row r="26" spans="1:11" ht="18.899999999999999" customHeight="1" thickBot="1" x14ac:dyDescent="0.35">
      <c r="A26" s="12"/>
      <c r="B26" s="82" t="s">
        <v>230</v>
      </c>
      <c r="C26" s="82" t="s">
        <v>301</v>
      </c>
      <c r="D26" s="83"/>
      <c r="E26" s="84"/>
      <c r="F26" s="83"/>
      <c r="G26" s="82"/>
      <c r="H26" s="83"/>
      <c r="I26" s="83"/>
      <c r="J26" s="84"/>
      <c r="K26" s="12"/>
    </row>
    <row r="27" spans="1:11" x14ac:dyDescent="0.3">
      <c r="A27" s="12"/>
      <c r="B27" s="12"/>
      <c r="C27" s="12"/>
      <c r="D27" s="12"/>
      <c r="E27" s="12"/>
      <c r="F27" s="12"/>
      <c r="G27" s="12"/>
      <c r="H27" s="12"/>
      <c r="I27" s="12"/>
      <c r="J27" s="12"/>
      <c r="K27" s="12"/>
    </row>
    <row r="28" spans="1:11"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heetViews>
  <sheetFormatPr baseColWidth="10" defaultColWidth="0" defaultRowHeight="14.4" zeroHeight="1" x14ac:dyDescent="0.3"/>
  <cols>
    <col min="1" max="1" width="2.5546875" customWidth="1"/>
    <col min="2" max="2" width="56.33203125" customWidth="1"/>
    <col min="3" max="5" width="9.6640625" customWidth="1"/>
    <col min="6" max="6" width="2.5546875" customWidth="1"/>
    <col min="7" max="7" width="9.109375" customWidth="1"/>
    <col min="8" max="10" width="0" hidden="1" customWidth="1"/>
    <col min="11" max="16384" width="9.109375" hidden="1"/>
  </cols>
  <sheetData>
    <row r="1" spans="1:6" x14ac:dyDescent="0.3">
      <c r="A1" s="12"/>
      <c r="B1" s="12"/>
      <c r="C1" s="12"/>
      <c r="D1" s="12"/>
      <c r="E1" s="12"/>
      <c r="F1" s="12"/>
    </row>
    <row r="2" spans="1:6" ht="35.25" customHeight="1" thickBot="1" x14ac:dyDescent="0.35">
      <c r="A2" s="12"/>
      <c r="B2" s="14" t="s">
        <v>21</v>
      </c>
      <c r="C2" s="34" t="s">
        <v>293</v>
      </c>
      <c r="D2" s="319">
        <v>46112</v>
      </c>
      <c r="E2" s="319" t="s">
        <v>294</v>
      </c>
      <c r="F2" s="12"/>
    </row>
    <row r="3" spans="1:6" ht="18.899999999999999" customHeight="1" x14ac:dyDescent="0.3">
      <c r="A3" s="12"/>
      <c r="B3" s="300" t="s">
        <v>168</v>
      </c>
      <c r="C3" s="301">
        <v>11229.040815</v>
      </c>
      <c r="D3" s="302">
        <v>10596.256166000001</v>
      </c>
      <c r="E3" s="302">
        <v>12570.263561</v>
      </c>
      <c r="F3" s="12"/>
    </row>
    <row r="4" spans="1:6" ht="18.899999999999999" customHeight="1" x14ac:dyDescent="0.3">
      <c r="A4" s="12"/>
      <c r="B4" s="184" t="s">
        <v>92</v>
      </c>
      <c r="C4" s="303">
        <v>209</v>
      </c>
      <c r="D4" s="304">
        <v>243</v>
      </c>
      <c r="E4" s="304">
        <v>861</v>
      </c>
      <c r="F4" s="12"/>
    </row>
    <row r="5" spans="1:6" ht="18.899999999999999" customHeight="1" x14ac:dyDescent="0.3">
      <c r="A5" s="12"/>
      <c r="B5" s="184" t="s">
        <v>169</v>
      </c>
      <c r="C5" s="303">
        <v>-3720.4274</v>
      </c>
      <c r="D5" s="304">
        <v>-3836.933395</v>
      </c>
      <c r="E5" s="304">
        <v>-4872.116027</v>
      </c>
      <c r="F5" s="12"/>
    </row>
    <row r="6" spans="1:6" ht="18.899999999999999" customHeight="1" x14ac:dyDescent="0.3">
      <c r="A6" s="12"/>
      <c r="B6" s="184" t="s">
        <v>170</v>
      </c>
      <c r="C6" s="303">
        <v>113.79410000000001</v>
      </c>
      <c r="D6" s="304">
        <v>3.3805250000000058</v>
      </c>
      <c r="E6" s="304">
        <v>41.292036000000003</v>
      </c>
      <c r="F6" s="12"/>
    </row>
    <row r="7" spans="1:6" ht="18.899999999999999" customHeight="1" x14ac:dyDescent="0.3">
      <c r="A7" s="12"/>
      <c r="B7" s="184" t="s">
        <v>171</v>
      </c>
      <c r="C7" s="303">
        <v>41157.032855999998</v>
      </c>
      <c r="D7" s="304">
        <v>43468.450517999998</v>
      </c>
      <c r="E7" s="304">
        <v>39160.627464999998</v>
      </c>
      <c r="F7" s="12"/>
    </row>
    <row r="8" spans="1:6" ht="18.899999999999999" customHeight="1" x14ac:dyDescent="0.3">
      <c r="A8" s="12"/>
      <c r="B8" s="184" t="s">
        <v>172</v>
      </c>
      <c r="C8" s="303">
        <v>-1600.7386000000001</v>
      </c>
      <c r="D8" s="304">
        <v>-1730.723199</v>
      </c>
      <c r="E8" s="304">
        <v>-1409.767824</v>
      </c>
      <c r="F8" s="12"/>
    </row>
    <row r="9" spans="1:6" ht="18.899999999999999" customHeight="1" x14ac:dyDescent="0.3">
      <c r="A9" s="12"/>
      <c r="B9" s="184" t="s">
        <v>93</v>
      </c>
      <c r="C9" s="303">
        <v>-27678</v>
      </c>
      <c r="D9" s="304">
        <v>-25693</v>
      </c>
      <c r="E9" s="304">
        <v>-20424</v>
      </c>
      <c r="F9" s="12"/>
    </row>
    <row r="10" spans="1:6" ht="18.899999999999999" customHeight="1" x14ac:dyDescent="0.3">
      <c r="A10" s="12"/>
      <c r="B10" s="305" t="s">
        <v>173</v>
      </c>
      <c r="C10" s="306">
        <v>19709.701771</v>
      </c>
      <c r="D10" s="307">
        <v>23049.430614999997</v>
      </c>
      <c r="E10" s="307">
        <v>25927.299210999998</v>
      </c>
      <c r="F10" s="12"/>
    </row>
    <row r="11" spans="1:6" ht="6.9" customHeight="1" x14ac:dyDescent="0.3">
      <c r="A11" s="12"/>
      <c r="B11" s="308"/>
      <c r="C11" s="309"/>
      <c r="D11" s="309"/>
      <c r="E11" s="309"/>
      <c r="F11" s="12"/>
    </row>
    <row r="12" spans="1:6" ht="18.899999999999999" customHeight="1" x14ac:dyDescent="0.3">
      <c r="A12" s="12"/>
      <c r="B12" s="184" t="s">
        <v>174</v>
      </c>
      <c r="C12" s="303">
        <v>128408</v>
      </c>
      <c r="D12" s="304">
        <v>122541</v>
      </c>
      <c r="E12" s="304">
        <v>116642</v>
      </c>
      <c r="F12" s="12"/>
    </row>
    <row r="13" spans="1:6" ht="18.899999999999999" customHeight="1" x14ac:dyDescent="0.3">
      <c r="A13" s="12"/>
      <c r="B13" s="184" t="s">
        <v>94</v>
      </c>
      <c r="C13" s="303">
        <v>2544.9999999999995</v>
      </c>
      <c r="D13" s="304">
        <v>2696</v>
      </c>
      <c r="E13" s="304">
        <v>2360</v>
      </c>
      <c r="F13" s="12"/>
    </row>
    <row r="14" spans="1:6" ht="18.899999999999999" customHeight="1" x14ac:dyDescent="0.3">
      <c r="A14" s="12"/>
      <c r="B14" s="305" t="s">
        <v>175</v>
      </c>
      <c r="C14" s="306">
        <v>130953</v>
      </c>
      <c r="D14" s="307">
        <v>125237</v>
      </c>
      <c r="E14" s="307">
        <v>119002</v>
      </c>
      <c r="F14" s="12"/>
    </row>
    <row r="15" spans="1:6" ht="6.9" customHeight="1" x14ac:dyDescent="0.3">
      <c r="A15" s="12"/>
      <c r="B15" s="308"/>
      <c r="C15" s="309"/>
      <c r="D15" s="309"/>
      <c r="E15" s="309"/>
      <c r="F15" s="12"/>
    </row>
    <row r="16" spans="1:6" ht="18.899999999999999" customHeight="1" x14ac:dyDescent="0.3">
      <c r="A16" s="12"/>
      <c r="B16" s="305" t="s">
        <v>176</v>
      </c>
      <c r="C16" s="310">
        <v>0.13082004729317673</v>
      </c>
      <c r="D16" s="311">
        <v>0.15543856925684488</v>
      </c>
      <c r="E16" s="311">
        <v>0.17889618836321633</v>
      </c>
      <c r="F16" s="12"/>
    </row>
    <row r="17" spans="1:6" ht="6.9" customHeight="1" x14ac:dyDescent="0.3">
      <c r="A17" s="12"/>
      <c r="B17" s="308"/>
      <c r="C17" s="312"/>
      <c r="D17" s="312"/>
      <c r="E17" s="312"/>
      <c r="F17" s="12"/>
    </row>
    <row r="18" spans="1:6" ht="18.899999999999999" customHeight="1" x14ac:dyDescent="0.3">
      <c r="A18" s="12"/>
      <c r="B18" s="313" t="s">
        <v>177</v>
      </c>
      <c r="C18" s="314">
        <v>8904.2982290000018</v>
      </c>
      <c r="D18" s="315">
        <v>8490.5693850000007</v>
      </c>
      <c r="E18" s="315">
        <v>8906.7007890000041</v>
      </c>
      <c r="F18" s="12"/>
    </row>
    <row r="19" spans="1:6" ht="18.899999999999999" customHeight="1" thickBot="1" x14ac:dyDescent="0.35">
      <c r="A19" s="12"/>
      <c r="B19" s="316" t="s">
        <v>178</v>
      </c>
      <c r="C19" s="317">
        <v>0.17932279230667994</v>
      </c>
      <c r="D19" s="318">
        <v>0.20117746863379193</v>
      </c>
      <c r="E19" s="318">
        <v>0.22643594477235499</v>
      </c>
      <c r="F19" s="12"/>
    </row>
    <row r="20" spans="1:6" x14ac:dyDescent="0.3">
      <c r="A20" s="12"/>
      <c r="B20" s="12"/>
      <c r="C20" s="12"/>
      <c r="D20" s="12"/>
      <c r="E20" s="12"/>
      <c r="F20" s="12"/>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heetViews>
  <sheetFormatPr baseColWidth="10" defaultColWidth="0" defaultRowHeight="14.4" zeroHeight="1" x14ac:dyDescent="0.3"/>
  <cols>
    <col min="1" max="1" width="2.5546875" customWidth="1"/>
    <col min="2" max="2" width="44.6640625" customWidth="1"/>
    <col min="3" max="7" width="13" customWidth="1"/>
    <col min="8" max="8" width="2.33203125" customWidth="1"/>
    <col min="9" max="9" width="13" customWidth="1"/>
    <col min="10" max="10" width="2.5546875" customWidth="1"/>
    <col min="11" max="11" width="9.109375" customWidth="1"/>
    <col min="12" max="16384" width="9.109375" hidden="1"/>
  </cols>
  <sheetData>
    <row r="1" spans="1:10" x14ac:dyDescent="0.3">
      <c r="A1" s="12"/>
      <c r="B1" s="12"/>
      <c r="C1" s="12"/>
      <c r="D1" s="12"/>
      <c r="E1" s="12"/>
      <c r="F1" s="12"/>
      <c r="G1" s="12"/>
      <c r="H1" s="12"/>
      <c r="I1" s="12"/>
      <c r="J1" s="12"/>
    </row>
    <row r="2" spans="1:10" ht="20.25" customHeight="1" x14ac:dyDescent="0.3">
      <c r="A2" s="12"/>
      <c r="B2" s="35" t="s">
        <v>295</v>
      </c>
      <c r="C2" s="1"/>
      <c r="D2" s="1"/>
      <c r="E2" s="1"/>
      <c r="F2" s="1"/>
      <c r="G2" s="1"/>
      <c r="H2" s="1"/>
      <c r="I2" s="1"/>
      <c r="J2" s="12"/>
    </row>
    <row r="3" spans="1:10" ht="50.25" customHeight="1" thickBot="1" x14ac:dyDescent="0.35">
      <c r="A3" s="12"/>
      <c r="B3" s="14" t="s">
        <v>21</v>
      </c>
      <c r="C3" s="320" t="s">
        <v>120</v>
      </c>
      <c r="D3" s="320" t="s">
        <v>121</v>
      </c>
      <c r="E3" s="320" t="s">
        <v>27</v>
      </c>
      <c r="F3" s="320" t="s">
        <v>5</v>
      </c>
      <c r="G3" s="321" t="s">
        <v>6</v>
      </c>
      <c r="H3" s="218"/>
      <c r="I3" s="321" t="s">
        <v>122</v>
      </c>
      <c r="J3" s="12"/>
    </row>
    <row r="4" spans="1:10" ht="18.899999999999999" customHeight="1" x14ac:dyDescent="0.3">
      <c r="A4" s="12"/>
      <c r="B4" s="326" t="s">
        <v>99</v>
      </c>
      <c r="C4" s="186">
        <v>9780.9999999999964</v>
      </c>
      <c r="D4" s="186">
        <v>3898.9999999999982</v>
      </c>
      <c r="E4" s="186">
        <v>2212.9999999999927</v>
      </c>
      <c r="F4" s="186">
        <v>5087</v>
      </c>
      <c r="G4" s="186">
        <v>1483</v>
      </c>
      <c r="H4" s="322"/>
      <c r="I4" s="186">
        <v>21607.999999999971</v>
      </c>
      <c r="J4" s="12"/>
    </row>
    <row r="5" spans="1:10" ht="18.899999999999999" customHeight="1" x14ac:dyDescent="0.3">
      <c r="A5" s="12"/>
      <c r="B5" s="327" t="s">
        <v>296</v>
      </c>
      <c r="C5" s="322">
        <v>67042.427341000017</v>
      </c>
      <c r="D5" s="322">
        <v>44299.520170000018</v>
      </c>
      <c r="E5" s="322">
        <v>27033.108681000002</v>
      </c>
      <c r="F5" s="322">
        <v>8827.1246649999921</v>
      </c>
      <c r="G5" s="322">
        <v>7325.1624459999994</v>
      </c>
      <c r="H5" s="322"/>
      <c r="I5" s="322">
        <v>152731.99999999997</v>
      </c>
      <c r="J5" s="12"/>
    </row>
    <row r="6" spans="1:10" ht="18.899999999999999" customHeight="1" x14ac:dyDescent="0.3">
      <c r="A6" s="12"/>
      <c r="B6" s="328" t="s">
        <v>297</v>
      </c>
      <c r="C6" s="323">
        <v>68124.877716000003</v>
      </c>
      <c r="D6" s="323">
        <v>47754.886891000002</v>
      </c>
      <c r="E6" s="323">
        <v>30870.379355000001</v>
      </c>
      <c r="F6" s="323">
        <v>6066.4622979999967</v>
      </c>
      <c r="G6" s="323">
        <v>5906.6857739999996</v>
      </c>
      <c r="H6" s="322"/>
      <c r="I6" s="323">
        <v>157543.99999899999</v>
      </c>
      <c r="J6" s="12"/>
    </row>
    <row r="7" spans="1:10" ht="18.899999999999999" customHeight="1" thickBot="1" x14ac:dyDescent="0.35">
      <c r="A7" s="12"/>
      <c r="B7" s="329" t="s">
        <v>100</v>
      </c>
      <c r="C7" s="324">
        <v>0.14472434729501119</v>
      </c>
      <c r="D7" s="324">
        <v>8.4709853000081714E-2</v>
      </c>
      <c r="E7" s="324">
        <v>7.6438856949431713E-2</v>
      </c>
      <c r="F7" s="324">
        <v>0.68315867654671947</v>
      </c>
      <c r="G7" s="324">
        <v>0.22413919896075102</v>
      </c>
      <c r="H7" s="325"/>
      <c r="I7" s="324">
        <v>0.1392828942072008</v>
      </c>
      <c r="J7" s="12"/>
    </row>
    <row r="8" spans="1:10" ht="6.9" customHeight="1" x14ac:dyDescent="0.3">
      <c r="A8" s="12"/>
      <c r="B8" s="12"/>
      <c r="C8" s="12"/>
      <c r="D8" s="12"/>
      <c r="E8" s="12"/>
      <c r="F8" s="12"/>
      <c r="G8" s="12"/>
      <c r="H8" s="12"/>
      <c r="I8" s="12"/>
      <c r="J8" s="12"/>
    </row>
    <row r="9" spans="1:10" ht="6.9" customHeight="1" x14ac:dyDescent="0.3">
      <c r="A9" s="12"/>
      <c r="B9" s="12"/>
      <c r="C9" s="12"/>
      <c r="D9" s="12"/>
      <c r="E9" s="12"/>
      <c r="F9" s="12"/>
      <c r="G9" s="12"/>
      <c r="H9" s="12"/>
      <c r="I9" s="12"/>
      <c r="J9" s="12"/>
    </row>
    <row r="10" spans="1:10" ht="6.9" customHeight="1" x14ac:dyDescent="0.3">
      <c r="A10" s="12"/>
      <c r="B10" s="12"/>
      <c r="C10" s="12"/>
      <c r="D10" s="12"/>
      <c r="E10" s="12"/>
      <c r="F10" s="12"/>
      <c r="G10" s="12"/>
      <c r="H10" s="12"/>
      <c r="I10" s="12"/>
      <c r="J10" s="12"/>
    </row>
    <row r="11" spans="1:10"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A527F-F7E5-45E8-B1B8-D4343C9ECD0F}">
  <sheetPr>
    <tabColor rgb="FF00B050"/>
    <pageSetUpPr fitToPage="1"/>
  </sheetPr>
  <dimension ref="A1:XFC26"/>
  <sheetViews>
    <sheetView showGridLines="0" zoomScaleNormal="100" workbookViewId="0"/>
  </sheetViews>
  <sheetFormatPr baseColWidth="10" defaultColWidth="0" defaultRowHeight="0" customHeight="1" zeroHeight="1" x14ac:dyDescent="0.3"/>
  <cols>
    <col min="1" max="1" width="2.6640625" style="330" customWidth="1"/>
    <col min="2" max="2" width="54.6640625" style="330" customWidth="1"/>
    <col min="3" max="5" width="9.6640625" style="330" customWidth="1"/>
    <col min="6" max="6" width="2.109375" style="330" customWidth="1"/>
    <col min="7" max="7" width="4.44140625" style="330" customWidth="1"/>
    <col min="8" max="16383" width="10.88671875" style="330" hidden="1"/>
    <col min="16384" max="16384" width="1.109375" style="330" hidden="1"/>
  </cols>
  <sheetData>
    <row r="1" spans="1:7" s="12" customFormat="1" ht="14.4" x14ac:dyDescent="0.3">
      <c r="G1" s="330"/>
    </row>
    <row r="2" spans="1:7" ht="29.4" customHeight="1" thickBot="1" x14ac:dyDescent="0.35">
      <c r="A2" s="12"/>
      <c r="B2" s="14" t="s">
        <v>21</v>
      </c>
      <c r="C2" s="34" t="s">
        <v>244</v>
      </c>
      <c r="D2" s="331" t="s">
        <v>249</v>
      </c>
      <c r="E2" s="332">
        <v>2025</v>
      </c>
      <c r="F2" s="12"/>
    </row>
    <row r="3" spans="1:7" ht="18.899999999999999" customHeight="1" x14ac:dyDescent="0.3">
      <c r="A3" s="12"/>
      <c r="B3" s="333" t="s">
        <v>298</v>
      </c>
      <c r="C3" s="334">
        <v>4217</v>
      </c>
      <c r="D3" s="335">
        <v>3745</v>
      </c>
      <c r="E3" s="335">
        <v>8121</v>
      </c>
      <c r="F3" s="12"/>
    </row>
    <row r="4" spans="1:7" ht="18.899999999999999" customHeight="1" x14ac:dyDescent="0.3">
      <c r="A4" s="12"/>
      <c r="B4" s="336" t="s">
        <v>299</v>
      </c>
      <c r="C4" s="337">
        <v>2245</v>
      </c>
      <c r="D4" s="338">
        <v>3726</v>
      </c>
      <c r="E4" s="338">
        <v>7496</v>
      </c>
      <c r="F4" s="12"/>
    </row>
    <row r="5" spans="1:7" ht="6.9" customHeight="1" x14ac:dyDescent="0.3">
      <c r="A5" s="12"/>
      <c r="B5" s="339"/>
      <c r="C5" s="340"/>
      <c r="D5" s="340"/>
      <c r="E5" s="340"/>
      <c r="F5" s="12"/>
    </row>
    <row r="6" spans="1:7" ht="18.899999999999999" customHeight="1" thickBot="1" x14ac:dyDescent="0.35">
      <c r="A6" s="12"/>
      <c r="B6" s="341" t="s">
        <v>300</v>
      </c>
      <c r="C6" s="342">
        <v>0.33</v>
      </c>
      <c r="D6" s="343">
        <v>0.54</v>
      </c>
      <c r="E6" s="343">
        <v>0.55000000000000004</v>
      </c>
      <c r="F6" s="12"/>
    </row>
    <row r="7" spans="1:7" ht="14.4" x14ac:dyDescent="0.3">
      <c r="A7" s="12"/>
      <c r="B7" s="12"/>
      <c r="C7" s="12"/>
      <c r="D7" s="12"/>
      <c r="E7" s="12"/>
      <c r="F7" s="12"/>
    </row>
    <row r="8" spans="1:7" ht="11.4" x14ac:dyDescent="0.2">
      <c r="B8" s="344"/>
      <c r="C8" s="345"/>
      <c r="D8" s="345"/>
      <c r="E8" s="345"/>
    </row>
    <row r="9" spans="1:7" ht="11.4" hidden="1" x14ac:dyDescent="0.3"/>
    <row r="10" spans="1:7" ht="11.4" hidden="1" x14ac:dyDescent="0.3"/>
    <row r="11" spans="1:7" ht="11.4" hidden="1" x14ac:dyDescent="0.3"/>
    <row r="12" spans="1:7" ht="11.4" hidden="1" x14ac:dyDescent="0.3"/>
    <row r="13" spans="1:7" ht="11.4" hidden="1" x14ac:dyDescent="0.3"/>
    <row r="14" spans="1:7" ht="11.4" hidden="1" x14ac:dyDescent="0.3"/>
    <row r="15" spans="1:7" ht="11.4" hidden="1" x14ac:dyDescent="0.3"/>
    <row r="16" spans="1:7" ht="11.4" hidden="1" x14ac:dyDescent="0.3"/>
    <row r="17" ht="11.4" hidden="1" x14ac:dyDescent="0.3"/>
    <row r="18" ht="11.4" hidden="1" x14ac:dyDescent="0.3"/>
    <row r="19" ht="11.4" hidden="1" x14ac:dyDescent="0.3"/>
    <row r="20" ht="11.4" hidden="1" x14ac:dyDescent="0.3"/>
    <row r="21" ht="11.4" hidden="1" x14ac:dyDescent="0.3"/>
    <row r="22" ht="11.4" hidden="1" x14ac:dyDescent="0.3"/>
    <row r="23" ht="11.4" hidden="1" x14ac:dyDescent="0.3"/>
    <row r="24" ht="11.4" hidden="1" x14ac:dyDescent="0.3"/>
    <row r="25" ht="11.4" hidden="1" x14ac:dyDescent="0.3"/>
    <row r="26" ht="11.4" hidden="1" x14ac:dyDescent="0.3"/>
  </sheetData>
  <pageMargins left="0.23622047244094491" right="0.23622047244094491" top="0.74803149606299213" bottom="0.74803149606299213" header="0.31496062992125984" footer="0.31496062992125984"/>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V12"/>
  <sheetViews>
    <sheetView showGridLines="0" workbookViewId="0"/>
  </sheetViews>
  <sheetFormatPr baseColWidth="10" defaultColWidth="0" defaultRowHeight="14.4" zeroHeight="1" x14ac:dyDescent="0.3"/>
  <cols>
    <col min="1" max="1" width="2.5546875" customWidth="1"/>
    <col min="2" max="2" width="50.6640625" hidden="1" customWidth="1"/>
    <col min="3" max="5" width="9.109375" customWidth="1"/>
    <col min="6" max="6" width="9.21875" customWidth="1"/>
    <col min="7" max="7" width="50.6640625" customWidth="1"/>
    <col min="8" max="10" width="9.109375" customWidth="1"/>
    <col min="11" max="11" width="2.5546875" customWidth="1"/>
    <col min="12" max="12" width="9.109375" customWidth="1"/>
    <col min="13" max="22" width="0" hidden="1" customWidth="1"/>
    <col min="23" max="16384" width="9.109375" hidden="1"/>
  </cols>
  <sheetData>
    <row r="1" spans="1:11" x14ac:dyDescent="0.3">
      <c r="A1" s="12"/>
      <c r="B1" s="12"/>
      <c r="C1" s="12"/>
      <c r="D1" s="12"/>
      <c r="E1" s="12"/>
      <c r="F1" s="12"/>
      <c r="G1" s="12"/>
      <c r="H1" s="12"/>
      <c r="I1" s="12"/>
      <c r="J1" s="12"/>
      <c r="K1" s="12"/>
    </row>
    <row r="2" spans="1:11" ht="35.25" customHeight="1" thickBot="1" x14ac:dyDescent="0.35">
      <c r="A2" s="12"/>
      <c r="B2" s="19"/>
      <c r="C2" s="13" t="s">
        <v>242</v>
      </c>
      <c r="D2" s="85" t="s">
        <v>246</v>
      </c>
      <c r="E2" s="86" t="s">
        <v>247</v>
      </c>
      <c r="F2" s="85" t="s">
        <v>248</v>
      </c>
      <c r="G2" s="19"/>
      <c r="H2" s="13" t="s">
        <v>244</v>
      </c>
      <c r="I2" s="85" t="s">
        <v>249</v>
      </c>
      <c r="J2" s="86" t="s">
        <v>265</v>
      </c>
      <c r="K2" s="12"/>
    </row>
    <row r="3" spans="1:11" ht="18.899999999999999" customHeight="1" x14ac:dyDescent="0.3">
      <c r="A3" s="12"/>
      <c r="B3" s="87" t="s">
        <v>10</v>
      </c>
      <c r="C3" s="88">
        <v>103.8</v>
      </c>
      <c r="D3" s="89">
        <v>81.099999999999994</v>
      </c>
      <c r="E3" s="58">
        <v>0.27990135635018509</v>
      </c>
      <c r="F3" s="89">
        <v>67.900000000000006</v>
      </c>
      <c r="G3" s="87" t="s">
        <v>10</v>
      </c>
      <c r="H3" s="88">
        <v>92.3</v>
      </c>
      <c r="I3" s="89">
        <v>71.900000000000006</v>
      </c>
      <c r="J3" s="58">
        <v>0.2837273991655076</v>
      </c>
      <c r="K3" s="12"/>
    </row>
    <row r="4" spans="1:11" ht="18.899999999999999" customHeight="1" x14ac:dyDescent="0.3">
      <c r="A4" s="12"/>
      <c r="B4" s="63" t="s">
        <v>11</v>
      </c>
      <c r="C4" s="90">
        <v>2.9</v>
      </c>
      <c r="D4" s="91">
        <v>3.5</v>
      </c>
      <c r="E4" s="66">
        <v>-0.17142857142857149</v>
      </c>
      <c r="F4" s="91">
        <v>3.5</v>
      </c>
      <c r="G4" s="63" t="s">
        <v>11</v>
      </c>
      <c r="H4" s="90">
        <v>3.2</v>
      </c>
      <c r="I4" s="91">
        <v>3.7</v>
      </c>
      <c r="J4" s="66">
        <v>-0.13513513513513509</v>
      </c>
      <c r="K4" s="12"/>
    </row>
    <row r="5" spans="1:11" ht="18.899999999999999" customHeight="1" x14ac:dyDescent="0.3">
      <c r="A5" s="12"/>
      <c r="B5" s="63" t="s">
        <v>200</v>
      </c>
      <c r="C5" s="90">
        <v>15.6</v>
      </c>
      <c r="D5" s="91">
        <v>13.7</v>
      </c>
      <c r="E5" s="66">
        <v>0.13868613138686126</v>
      </c>
      <c r="F5" s="91">
        <v>11.9</v>
      </c>
      <c r="G5" s="63" t="s">
        <v>200</v>
      </c>
      <c r="H5" s="90">
        <v>14.7</v>
      </c>
      <c r="I5" s="91">
        <v>13.2</v>
      </c>
      <c r="J5" s="66">
        <v>0.11363636363636354</v>
      </c>
      <c r="K5" s="12"/>
    </row>
    <row r="6" spans="1:11" ht="18.899999999999999" customHeight="1" x14ac:dyDescent="0.3">
      <c r="A6" s="12"/>
      <c r="B6" s="63" t="s">
        <v>12</v>
      </c>
      <c r="C6" s="90">
        <v>17.467953846153801</v>
      </c>
      <c r="D6" s="91">
        <v>14.100301587301599</v>
      </c>
      <c r="E6" s="66">
        <v>0.23883547724149601</v>
      </c>
      <c r="F6" s="91">
        <v>12.2269384615385</v>
      </c>
      <c r="G6" s="63" t="s">
        <v>12</v>
      </c>
      <c r="H6" s="90">
        <v>15.810437500000001</v>
      </c>
      <c r="I6" s="91">
        <v>13.148390624999999</v>
      </c>
      <c r="J6" s="66">
        <v>0.20246180319121776</v>
      </c>
      <c r="K6" s="12"/>
    </row>
    <row r="7" spans="1:11" ht="24.9" customHeight="1" x14ac:dyDescent="0.3">
      <c r="A7" s="12"/>
      <c r="B7" s="87" t="s">
        <v>197</v>
      </c>
      <c r="C7" s="88">
        <v>91.6</v>
      </c>
      <c r="D7" s="89">
        <v>73.7</v>
      </c>
      <c r="E7" s="58">
        <v>0.2428765264586159</v>
      </c>
      <c r="F7" s="89">
        <v>65.599999999999994</v>
      </c>
      <c r="G7" s="87" t="s">
        <v>227</v>
      </c>
      <c r="H7" s="88">
        <v>82.2</v>
      </c>
      <c r="I7" s="89">
        <v>68.7</v>
      </c>
      <c r="J7" s="58">
        <v>0.19650655021834051</v>
      </c>
      <c r="K7" s="12"/>
    </row>
    <row r="8" spans="1:11" ht="24.9" customHeight="1" x14ac:dyDescent="0.3">
      <c r="A8" s="12"/>
      <c r="B8" s="63" t="s">
        <v>198</v>
      </c>
      <c r="C8" s="92">
        <v>5.55</v>
      </c>
      <c r="D8" s="93">
        <v>5.59</v>
      </c>
      <c r="E8" s="66">
        <v>-7.1556350626118537E-3</v>
      </c>
      <c r="F8" s="93">
        <v>5.63</v>
      </c>
      <c r="G8" s="63" t="s">
        <v>228</v>
      </c>
      <c r="H8" s="92">
        <v>5.57</v>
      </c>
      <c r="I8" s="93">
        <v>6.13</v>
      </c>
      <c r="J8" s="66">
        <v>-9.1353996737357224E-2</v>
      </c>
      <c r="K8" s="12"/>
    </row>
    <row r="9" spans="1:11" ht="24.9" customHeight="1" x14ac:dyDescent="0.3">
      <c r="A9" s="12"/>
      <c r="B9" s="63" t="s">
        <v>199</v>
      </c>
      <c r="C9" s="92">
        <v>10.199999999999999</v>
      </c>
      <c r="D9" s="93">
        <v>8.48</v>
      </c>
      <c r="E9" s="66">
        <v>0.20283018867924518</v>
      </c>
      <c r="F9" s="93">
        <v>9.1</v>
      </c>
      <c r="G9" s="63" t="s">
        <v>229</v>
      </c>
      <c r="H9" s="92">
        <v>9.2899999999999991</v>
      </c>
      <c r="I9" s="93">
        <v>9.5500000000000007</v>
      </c>
      <c r="J9" s="66">
        <v>-2.7225130890052518E-2</v>
      </c>
      <c r="K9" s="12"/>
    </row>
    <row r="10" spans="1:11" ht="18.899999999999999" customHeight="1" thickBot="1" x14ac:dyDescent="0.35">
      <c r="A10" s="12"/>
      <c r="B10" s="94" t="s">
        <v>231</v>
      </c>
      <c r="C10" s="95">
        <v>13.518696503349267</v>
      </c>
      <c r="D10" s="96">
        <v>11.381040502698413</v>
      </c>
      <c r="E10" s="81">
        <v>0.18782606038033345</v>
      </c>
      <c r="F10" s="96">
        <v>4.7088137599999991</v>
      </c>
      <c r="G10" s="94" t="s">
        <v>231</v>
      </c>
      <c r="H10" s="95">
        <v>12.449868503023842</v>
      </c>
      <c r="I10" s="96">
        <v>4.3171845119999999</v>
      </c>
      <c r="J10" s="81" t="s">
        <v>266</v>
      </c>
      <c r="K10" s="12"/>
    </row>
    <row r="11" spans="1:11" x14ac:dyDescent="0.3">
      <c r="A11" s="12"/>
      <c r="B11" s="12"/>
      <c r="C11" s="12"/>
      <c r="D11" s="12"/>
      <c r="E11" s="12"/>
      <c r="F11" s="12"/>
      <c r="G11" s="12"/>
      <c r="H11" s="12"/>
      <c r="I11" s="12"/>
      <c r="J11" s="12"/>
      <c r="K11" s="12"/>
    </row>
    <row r="12" spans="1:11"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S15"/>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9" width="0" hidden="1" customWidth="1"/>
    <col min="20" max="16384" width="12.44140625" hidden="1"/>
  </cols>
  <sheetData>
    <row r="1" spans="1:11" x14ac:dyDescent="0.3">
      <c r="A1" s="12"/>
      <c r="B1" s="12"/>
      <c r="C1" s="12"/>
      <c r="D1" s="12"/>
      <c r="E1" s="12"/>
      <c r="F1" s="12"/>
      <c r="G1" s="12"/>
      <c r="H1" s="12"/>
      <c r="I1" s="12"/>
      <c r="J1" s="12"/>
      <c r="K1" s="12"/>
    </row>
    <row r="2" spans="1:11" ht="35.25" customHeight="1" thickBot="1" x14ac:dyDescent="0.35">
      <c r="A2" s="12"/>
      <c r="B2" s="14" t="s">
        <v>203</v>
      </c>
      <c r="C2" s="38" t="s">
        <v>242</v>
      </c>
      <c r="D2" s="102" t="s">
        <v>246</v>
      </c>
      <c r="E2" s="86" t="s">
        <v>267</v>
      </c>
      <c r="F2" s="102" t="s">
        <v>248</v>
      </c>
      <c r="G2" s="14" t="s">
        <v>268</v>
      </c>
      <c r="H2" s="38" t="s">
        <v>244</v>
      </c>
      <c r="I2" s="102" t="s">
        <v>249</v>
      </c>
      <c r="J2" s="86" t="s">
        <v>265</v>
      </c>
      <c r="K2" s="12"/>
    </row>
    <row r="3" spans="1:11" ht="18.899999999999999" customHeight="1" x14ac:dyDescent="0.3">
      <c r="A3" s="12"/>
      <c r="B3" s="97" t="s">
        <v>201</v>
      </c>
      <c r="C3" s="114">
        <v>7.3</v>
      </c>
      <c r="D3" s="103">
        <v>7.9</v>
      </c>
      <c r="E3" s="104">
        <v>-7.5949367088607667E-2</v>
      </c>
      <c r="F3" s="103">
        <v>8</v>
      </c>
      <c r="G3" s="97" t="s">
        <v>269</v>
      </c>
      <c r="H3" s="114">
        <v>15.1</v>
      </c>
      <c r="I3" s="103">
        <v>16.399999999999999</v>
      </c>
      <c r="J3" s="104">
        <v>-7.9268292682926789E-2</v>
      </c>
      <c r="K3" s="12"/>
    </row>
    <row r="4" spans="1:11" ht="18.899999999999999" customHeight="1" x14ac:dyDescent="0.3">
      <c r="A4" s="12"/>
      <c r="B4" s="98" t="s">
        <v>13</v>
      </c>
      <c r="C4" s="115">
        <v>6.4</v>
      </c>
      <c r="D4" s="105">
        <v>6.9</v>
      </c>
      <c r="E4" s="106">
        <v>-7.2463768115942018E-2</v>
      </c>
      <c r="F4" s="105">
        <v>7.1</v>
      </c>
      <c r="G4" s="98" t="s">
        <v>13</v>
      </c>
      <c r="H4" s="115">
        <v>13.200000000000001</v>
      </c>
      <c r="I4" s="105">
        <v>14.3</v>
      </c>
      <c r="J4" s="106">
        <v>-7.6923076923076872E-2</v>
      </c>
      <c r="K4" s="12"/>
    </row>
    <row r="5" spans="1:11" ht="18.899999999999999" customHeight="1" x14ac:dyDescent="0.3">
      <c r="A5" s="12"/>
      <c r="B5" s="99" t="s">
        <v>14</v>
      </c>
      <c r="C5" s="116">
        <v>0.9</v>
      </c>
      <c r="D5" s="107">
        <v>1</v>
      </c>
      <c r="E5" s="108">
        <v>-9.9999999999999978E-2</v>
      </c>
      <c r="F5" s="107">
        <v>0.9</v>
      </c>
      <c r="G5" s="99" t="s">
        <v>14</v>
      </c>
      <c r="H5" s="116">
        <v>1.9</v>
      </c>
      <c r="I5" s="107">
        <v>2.1</v>
      </c>
      <c r="J5" s="108">
        <v>-9.5238095238095344E-2</v>
      </c>
      <c r="K5" s="12"/>
    </row>
    <row r="6" spans="1:11" ht="18.899999999999999" customHeight="1" thickBot="1" x14ac:dyDescent="0.35">
      <c r="A6" s="12"/>
      <c r="B6" s="100" t="s">
        <v>202</v>
      </c>
      <c r="C6" s="117">
        <v>10.199999999999999</v>
      </c>
      <c r="D6" s="109">
        <v>10.4</v>
      </c>
      <c r="E6" s="110">
        <v>-1.9230769230769384E-2</v>
      </c>
      <c r="F6" s="109">
        <v>10.6</v>
      </c>
      <c r="G6" s="100" t="s">
        <v>270</v>
      </c>
      <c r="H6" s="117">
        <v>20.6</v>
      </c>
      <c r="I6" s="109">
        <v>21.7</v>
      </c>
      <c r="J6" s="110">
        <v>-5.0691244239631228E-2</v>
      </c>
      <c r="K6" s="12"/>
    </row>
    <row r="7" spans="1:11" x14ac:dyDescent="0.3">
      <c r="A7" s="12"/>
      <c r="B7" s="12"/>
      <c r="C7" s="12"/>
      <c r="D7" s="111"/>
      <c r="E7" s="111"/>
      <c r="F7" s="111"/>
      <c r="G7" s="12"/>
      <c r="H7" s="12"/>
      <c r="I7" s="111"/>
      <c r="J7" s="111"/>
      <c r="K7" s="12"/>
    </row>
    <row r="8" spans="1:11" ht="31.2" thickBot="1" x14ac:dyDescent="0.35">
      <c r="A8" s="12"/>
      <c r="B8" s="39" t="s">
        <v>125</v>
      </c>
      <c r="C8" s="38" t="s">
        <v>242</v>
      </c>
      <c r="D8" s="102" t="s">
        <v>246</v>
      </c>
      <c r="E8" s="86" t="s">
        <v>267</v>
      </c>
      <c r="F8" s="102" t="s">
        <v>248</v>
      </c>
      <c r="G8" s="39" t="s">
        <v>271</v>
      </c>
      <c r="H8" s="38" t="s">
        <v>244</v>
      </c>
      <c r="I8" s="102" t="s">
        <v>249</v>
      </c>
      <c r="J8" s="86" t="s">
        <v>265</v>
      </c>
      <c r="K8" s="12"/>
    </row>
    <row r="9" spans="1:11" ht="15" thickBot="1" x14ac:dyDescent="0.35">
      <c r="A9" s="12"/>
      <c r="B9" s="101" t="s">
        <v>204</v>
      </c>
      <c r="C9" s="118">
        <v>4</v>
      </c>
      <c r="D9" s="112">
        <v>4</v>
      </c>
      <c r="E9" s="113" t="s">
        <v>252</v>
      </c>
      <c r="F9" s="112">
        <v>6</v>
      </c>
      <c r="G9" s="101" t="s">
        <v>272</v>
      </c>
      <c r="H9" s="118">
        <v>8</v>
      </c>
      <c r="I9" s="112">
        <v>11</v>
      </c>
      <c r="J9" s="113">
        <v>-0.27272727272727271</v>
      </c>
      <c r="K9" s="12"/>
    </row>
    <row r="10" spans="1:11" x14ac:dyDescent="0.3">
      <c r="A10" s="12"/>
      <c r="B10" s="12"/>
      <c r="C10" s="12"/>
      <c r="D10" s="12"/>
      <c r="E10" s="12"/>
      <c r="F10" s="12"/>
      <c r="G10" s="12"/>
      <c r="H10" s="12"/>
      <c r="I10" s="12"/>
      <c r="J10" s="12"/>
      <c r="K10" s="12"/>
    </row>
    <row r="15" spans="1:11"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R11"/>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8" width="0" hidden="1" customWidth="1"/>
    <col min="19"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15</v>
      </c>
      <c r="C2" s="13" t="s">
        <v>242</v>
      </c>
      <c r="D2" s="85" t="s">
        <v>246</v>
      </c>
      <c r="E2" s="86" t="s">
        <v>247</v>
      </c>
      <c r="F2" s="85" t="s">
        <v>248</v>
      </c>
      <c r="G2" s="14" t="s">
        <v>15</v>
      </c>
      <c r="H2" s="13" t="s">
        <v>244</v>
      </c>
      <c r="I2" s="85" t="s">
        <v>249</v>
      </c>
      <c r="J2" s="86" t="s">
        <v>265</v>
      </c>
      <c r="K2" s="12"/>
    </row>
    <row r="3" spans="1:11" ht="18.899999999999999" customHeight="1" x14ac:dyDescent="0.3">
      <c r="A3" s="12"/>
      <c r="B3" s="87" t="s">
        <v>16</v>
      </c>
      <c r="C3" s="56">
        <v>2394.6572685089632</v>
      </c>
      <c r="D3" s="57">
        <v>2552.9947638277672</v>
      </c>
      <c r="E3" s="58">
        <v>-6.2020297715536521E-2</v>
      </c>
      <c r="F3" s="57">
        <v>2503.1344412891794</v>
      </c>
      <c r="G3" s="87" t="s">
        <v>16</v>
      </c>
      <c r="H3" s="56">
        <v>2473.5377910431753</v>
      </c>
      <c r="I3" s="57">
        <v>2530.61885697445</v>
      </c>
      <c r="J3" s="58">
        <v>-2.2556168730805792E-2</v>
      </c>
      <c r="K3" s="12"/>
    </row>
    <row r="4" spans="1:11" ht="18.899999999999999" customHeight="1" x14ac:dyDescent="0.3">
      <c r="A4" s="12"/>
      <c r="B4" s="126" t="s">
        <v>17</v>
      </c>
      <c r="C4" s="60">
        <v>1297.987349274659</v>
      </c>
      <c r="D4" s="61">
        <v>1325.7036292649595</v>
      </c>
      <c r="E4" s="62">
        <v>-2.0906844771683919E-2</v>
      </c>
      <c r="F4" s="61">
        <v>1342.9703815429782</v>
      </c>
      <c r="G4" s="126" t="s">
        <v>17</v>
      </c>
      <c r="H4" s="60">
        <v>1311.7689249604437</v>
      </c>
      <c r="I4" s="61">
        <v>1349.0807868584936</v>
      </c>
      <c r="J4" s="62">
        <v>-2.7657248002868284E-2</v>
      </c>
      <c r="K4" s="12"/>
    </row>
    <row r="5" spans="1:11" ht="18.899999999999999" customHeight="1" thickBot="1" x14ac:dyDescent="0.35">
      <c r="A5" s="12"/>
      <c r="B5" s="127" t="s">
        <v>18</v>
      </c>
      <c r="C5" s="123">
        <v>1096.6699192343042</v>
      </c>
      <c r="D5" s="119">
        <v>1227.191134562808</v>
      </c>
      <c r="E5" s="120">
        <v>-0.1063576908702184</v>
      </c>
      <c r="F5" s="119">
        <v>1160.2640597462012</v>
      </c>
      <c r="G5" s="127" t="s">
        <v>18</v>
      </c>
      <c r="H5" s="123">
        <v>1161.7688660827314</v>
      </c>
      <c r="I5" s="119">
        <v>1181.6380701159567</v>
      </c>
      <c r="J5" s="120">
        <v>-1.6814966050709201E-2</v>
      </c>
      <c r="K5" s="12"/>
    </row>
    <row r="6" spans="1:11" ht="6.9" customHeight="1" thickBot="1" x14ac:dyDescent="0.35">
      <c r="A6" s="12"/>
      <c r="B6" s="126"/>
      <c r="C6" s="124"/>
      <c r="D6" s="61"/>
      <c r="E6" s="62"/>
      <c r="F6" s="61"/>
      <c r="G6" s="126"/>
      <c r="H6" s="124"/>
      <c r="I6" s="61"/>
      <c r="J6" s="62"/>
      <c r="K6" s="12"/>
    </row>
    <row r="7" spans="1:11" ht="18.899999999999999" customHeight="1" x14ac:dyDescent="0.3">
      <c r="A7" s="12"/>
      <c r="B7" s="128" t="s">
        <v>16</v>
      </c>
      <c r="C7" s="125">
        <v>2394.6572685089632</v>
      </c>
      <c r="D7" s="121">
        <v>2552.9947638277672</v>
      </c>
      <c r="E7" s="122">
        <v>-6.2020297715536521E-2</v>
      </c>
      <c r="F7" s="121">
        <v>2503.1344412891794</v>
      </c>
      <c r="G7" s="128" t="s">
        <v>16</v>
      </c>
      <c r="H7" s="125">
        <v>2473.5377910431753</v>
      </c>
      <c r="I7" s="121">
        <v>2530.61885697445</v>
      </c>
      <c r="J7" s="122">
        <v>-2.2556168730805792E-2</v>
      </c>
      <c r="K7" s="12"/>
    </row>
    <row r="8" spans="1:11" ht="18.899999999999999" customHeight="1" x14ac:dyDescent="0.3">
      <c r="A8" s="12"/>
      <c r="B8" s="126" t="s">
        <v>19</v>
      </c>
      <c r="C8" s="60">
        <v>1410.3820859739765</v>
      </c>
      <c r="D8" s="61">
        <v>1480.8357202459247</v>
      </c>
      <c r="E8" s="62">
        <v>-4.7576941391073269E-2</v>
      </c>
      <c r="F8" s="61">
        <v>1505.6131091771681</v>
      </c>
      <c r="G8" s="126" t="s">
        <v>19</v>
      </c>
      <c r="H8" s="60">
        <v>1445.0634510815748</v>
      </c>
      <c r="I8" s="61">
        <v>1510.5806147923713</v>
      </c>
      <c r="J8" s="62">
        <v>-4.3372172970591039E-2</v>
      </c>
      <c r="K8" s="12"/>
    </row>
    <row r="9" spans="1:11" ht="18.899999999999999" customHeight="1" thickBot="1" x14ac:dyDescent="0.35">
      <c r="A9" s="12"/>
      <c r="B9" s="127" t="s">
        <v>20</v>
      </c>
      <c r="C9" s="123">
        <v>5330</v>
      </c>
      <c r="D9" s="119">
        <v>5798.5</v>
      </c>
      <c r="E9" s="120">
        <v>-8.0796757782185091E-2</v>
      </c>
      <c r="F9" s="119">
        <v>5395</v>
      </c>
      <c r="G9" s="127" t="s">
        <v>20</v>
      </c>
      <c r="H9" s="123">
        <v>5563.15</v>
      </c>
      <c r="I9" s="119">
        <v>5524</v>
      </c>
      <c r="J9" s="120">
        <v>7.0872556118752872E-3</v>
      </c>
      <c r="K9" s="12"/>
    </row>
    <row r="10" spans="1:11" x14ac:dyDescent="0.3">
      <c r="A10" s="12"/>
      <c r="B10" s="12"/>
      <c r="C10" s="12"/>
      <c r="D10" s="12"/>
      <c r="E10" s="12"/>
      <c r="F10" s="12"/>
      <c r="G10" s="12"/>
      <c r="H10" s="12"/>
      <c r="I10" s="12"/>
      <c r="J10" s="12"/>
      <c r="K10" s="12"/>
    </row>
    <row r="11" spans="1:11"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T7"/>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20" width="0" hidden="1" customWidth="1"/>
    <col min="21"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15</v>
      </c>
      <c r="C2" s="13" t="s">
        <v>242</v>
      </c>
      <c r="D2" s="85" t="s">
        <v>246</v>
      </c>
      <c r="E2" s="86" t="s">
        <v>247</v>
      </c>
      <c r="F2" s="85" t="s">
        <v>248</v>
      </c>
      <c r="G2" s="14" t="s">
        <v>15</v>
      </c>
      <c r="H2" s="13" t="s">
        <v>244</v>
      </c>
      <c r="I2" s="85" t="s">
        <v>249</v>
      </c>
      <c r="J2" s="86" t="s">
        <v>265</v>
      </c>
      <c r="K2" s="12"/>
    </row>
    <row r="3" spans="1:11" ht="18.899999999999999" customHeight="1" x14ac:dyDescent="0.3">
      <c r="A3" s="12"/>
      <c r="B3" s="128" t="s">
        <v>32</v>
      </c>
      <c r="C3" s="125">
        <v>1844.5449690188861</v>
      </c>
      <c r="D3" s="121">
        <v>1948.1168042299896</v>
      </c>
      <c r="E3" s="122">
        <v>-5.316510539112218E-2</v>
      </c>
      <c r="F3" s="121">
        <v>1955.6362555748942</v>
      </c>
      <c r="G3" s="128" t="s">
        <v>32</v>
      </c>
      <c r="H3" s="125">
        <v>1896.0447765824181</v>
      </c>
      <c r="I3" s="121">
        <v>1965.9033486871576</v>
      </c>
      <c r="J3" s="122">
        <v>-3.5535100009566389E-2</v>
      </c>
      <c r="K3" s="12"/>
    </row>
    <row r="4" spans="1:11" ht="18.899999999999999" customHeight="1" x14ac:dyDescent="0.3">
      <c r="A4" s="12"/>
      <c r="B4" s="126" t="s">
        <v>19</v>
      </c>
      <c r="C4" s="60">
        <v>1342.4066499058445</v>
      </c>
      <c r="D4" s="61">
        <v>1407.5166549948135</v>
      </c>
      <c r="E4" s="62">
        <v>-4.6258781278299632E-2</v>
      </c>
      <c r="F4" s="61">
        <v>1436.8621322540912</v>
      </c>
      <c r="G4" s="126" t="s">
        <v>19</v>
      </c>
      <c r="H4" s="60">
        <v>1374.7817905578179</v>
      </c>
      <c r="I4" s="61">
        <v>1439.5490733559075</v>
      </c>
      <c r="J4" s="62">
        <v>-4.4991368475617688E-2</v>
      </c>
      <c r="K4" s="12"/>
    </row>
    <row r="5" spans="1:11" ht="18.899999999999999" customHeight="1" thickBot="1" x14ac:dyDescent="0.35">
      <c r="A5" s="12"/>
      <c r="B5" s="127" t="s">
        <v>20</v>
      </c>
      <c r="C5" s="123">
        <v>2668</v>
      </c>
      <c r="D5" s="119">
        <v>2863</v>
      </c>
      <c r="E5" s="120">
        <v>-6.8110373733845653E-2</v>
      </c>
      <c r="F5" s="119">
        <v>2767</v>
      </c>
      <c r="G5" s="127" t="s">
        <v>20</v>
      </c>
      <c r="H5" s="123">
        <v>2765</v>
      </c>
      <c r="I5" s="119">
        <v>2807</v>
      </c>
      <c r="J5" s="120">
        <v>-1.4962593516209433E-2</v>
      </c>
      <c r="K5" s="12"/>
    </row>
    <row r="6" spans="1:11" x14ac:dyDescent="0.3">
      <c r="A6" s="12"/>
      <c r="B6" s="25"/>
      <c r="C6" s="26"/>
      <c r="D6" s="27"/>
      <c r="E6" s="24"/>
      <c r="F6" s="27"/>
      <c r="G6" s="25"/>
      <c r="H6" s="26"/>
      <c r="I6" s="27"/>
      <c r="J6" s="24"/>
      <c r="K6" s="12"/>
    </row>
    <row r="7" spans="1:11"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T14"/>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20" width="0" hidden="1" customWidth="1"/>
    <col min="21" max="16384" width="9.109375" hidden="1"/>
  </cols>
  <sheetData>
    <row r="1" spans="1:11" x14ac:dyDescent="0.3">
      <c r="A1" s="12"/>
      <c r="B1" s="12"/>
      <c r="C1" s="12"/>
      <c r="D1" s="12"/>
      <c r="E1" s="12"/>
      <c r="F1" s="12"/>
      <c r="G1" s="12"/>
      <c r="H1" s="12"/>
      <c r="I1" s="12"/>
      <c r="J1" s="12"/>
      <c r="K1" s="12"/>
    </row>
    <row r="2" spans="1:11" ht="35.25" customHeight="1" thickBot="1" x14ac:dyDescent="0.35">
      <c r="A2" s="12"/>
      <c r="B2" s="14" t="s">
        <v>33</v>
      </c>
      <c r="C2" s="13" t="s">
        <v>242</v>
      </c>
      <c r="D2" s="85" t="s">
        <v>246</v>
      </c>
      <c r="E2" s="86" t="s">
        <v>247</v>
      </c>
      <c r="F2" s="85" t="s">
        <v>248</v>
      </c>
      <c r="G2" s="14" t="s">
        <v>33</v>
      </c>
      <c r="H2" s="13" t="s">
        <v>244</v>
      </c>
      <c r="I2" s="85" t="s">
        <v>249</v>
      </c>
      <c r="J2" s="86" t="s">
        <v>265</v>
      </c>
      <c r="K2" s="12"/>
    </row>
    <row r="3" spans="1:11" ht="18.899999999999999" customHeight="1" x14ac:dyDescent="0.3">
      <c r="A3" s="12"/>
      <c r="B3" s="129" t="s">
        <v>99</v>
      </c>
      <c r="C3" s="60">
        <v>3230.9999999999995</v>
      </c>
      <c r="D3" s="61">
        <v>2576.0000000000005</v>
      </c>
      <c r="E3" s="62">
        <v>0.25427018633540333</v>
      </c>
      <c r="F3" s="61">
        <v>1974</v>
      </c>
      <c r="G3" s="129" t="s">
        <v>99</v>
      </c>
      <c r="H3" s="60">
        <v>5807</v>
      </c>
      <c r="I3" s="61">
        <v>4425</v>
      </c>
      <c r="J3" s="62">
        <v>0.312316384180791</v>
      </c>
      <c r="K3" s="12"/>
    </row>
    <row r="4" spans="1:11" ht="23.4" customHeight="1" x14ac:dyDescent="0.3">
      <c r="A4" s="12"/>
      <c r="B4" s="130" t="s">
        <v>22</v>
      </c>
      <c r="C4" s="60">
        <v>137.00000000000003</v>
      </c>
      <c r="D4" s="61">
        <v>138.99999999999997</v>
      </c>
      <c r="E4" s="62">
        <v>-1.4388489208632671E-2</v>
      </c>
      <c r="F4" s="61">
        <v>176</v>
      </c>
      <c r="G4" s="130" t="s">
        <v>22</v>
      </c>
      <c r="H4" s="60">
        <v>276</v>
      </c>
      <c r="I4" s="61">
        <v>326</v>
      </c>
      <c r="J4" s="62">
        <v>-0.15337423312883436</v>
      </c>
      <c r="K4" s="12"/>
    </row>
    <row r="5" spans="1:11" ht="18.899999999999999" customHeight="1" x14ac:dyDescent="0.3">
      <c r="A5" s="12"/>
      <c r="B5" s="67" t="s">
        <v>205</v>
      </c>
      <c r="C5" s="68">
        <v>0.45436893203883505</v>
      </c>
      <c r="D5" s="69">
        <v>0.49534065023814444</v>
      </c>
      <c r="E5" s="66">
        <v>0</v>
      </c>
      <c r="F5" s="69">
        <v>0.50138657792567931</v>
      </c>
      <c r="G5" s="67" t="s">
        <v>273</v>
      </c>
      <c r="H5" s="68">
        <v>0.47322279397751094</v>
      </c>
      <c r="I5" s="69">
        <v>0.49742520843550753</v>
      </c>
      <c r="J5" s="66">
        <v>0</v>
      </c>
      <c r="K5" s="12"/>
    </row>
    <row r="6" spans="1:11" ht="6.9" customHeight="1" x14ac:dyDescent="0.3">
      <c r="A6" s="12"/>
      <c r="B6" s="131"/>
      <c r="C6" s="132"/>
      <c r="D6" s="133"/>
      <c r="E6" s="134"/>
      <c r="F6" s="133"/>
      <c r="G6" s="131"/>
      <c r="H6" s="132"/>
      <c r="I6" s="133"/>
      <c r="J6" s="134"/>
      <c r="K6" s="12"/>
    </row>
    <row r="7" spans="1:11" ht="18.899999999999999" customHeight="1" x14ac:dyDescent="0.3">
      <c r="A7" s="12"/>
      <c r="B7" s="67" t="s">
        <v>206</v>
      </c>
      <c r="C7" s="64">
        <v>2231</v>
      </c>
      <c r="D7" s="65">
        <v>2724</v>
      </c>
      <c r="E7" s="66">
        <v>-0.18098384728340677</v>
      </c>
      <c r="F7" s="65">
        <v>3053</v>
      </c>
      <c r="G7" s="67" t="s">
        <v>258</v>
      </c>
      <c r="H7" s="64">
        <v>4955</v>
      </c>
      <c r="I7" s="65">
        <v>5737</v>
      </c>
      <c r="J7" s="66">
        <v>-0.13630817500435766</v>
      </c>
      <c r="K7" s="12"/>
    </row>
    <row r="8" spans="1:11" ht="18.899999999999999" customHeight="1" x14ac:dyDescent="0.3">
      <c r="A8" s="12"/>
      <c r="B8" s="75" t="s">
        <v>208</v>
      </c>
      <c r="C8" s="64">
        <v>-348</v>
      </c>
      <c r="D8" s="65">
        <v>-227</v>
      </c>
      <c r="E8" s="66" t="s">
        <v>259</v>
      </c>
      <c r="F8" s="65">
        <v>162</v>
      </c>
      <c r="G8" s="75" t="s">
        <v>260</v>
      </c>
      <c r="H8" s="64">
        <v>-575</v>
      </c>
      <c r="I8" s="65">
        <v>278</v>
      </c>
      <c r="J8" s="66" t="s">
        <v>259</v>
      </c>
      <c r="K8" s="12"/>
    </row>
    <row r="9" spans="1:11" ht="18.899999999999999" customHeight="1" x14ac:dyDescent="0.3">
      <c r="A9" s="12"/>
      <c r="B9" s="75" t="s">
        <v>207</v>
      </c>
      <c r="C9" s="64">
        <v>1883</v>
      </c>
      <c r="D9" s="65">
        <v>2497</v>
      </c>
      <c r="E9" s="66">
        <v>-0.24589507408890665</v>
      </c>
      <c r="F9" s="65">
        <v>3215</v>
      </c>
      <c r="G9" s="75" t="s">
        <v>261</v>
      </c>
      <c r="H9" s="64">
        <v>4380</v>
      </c>
      <c r="I9" s="65">
        <v>6015</v>
      </c>
      <c r="J9" s="66">
        <v>-0.27182044887780543</v>
      </c>
      <c r="K9" s="12"/>
    </row>
    <row r="10" spans="1:11" ht="6.9" customHeight="1" x14ac:dyDescent="0.3">
      <c r="A10" s="12"/>
      <c r="B10" s="72"/>
      <c r="C10" s="135"/>
      <c r="D10" s="135"/>
      <c r="E10" s="136"/>
      <c r="F10" s="135"/>
      <c r="G10" s="72"/>
      <c r="H10" s="135"/>
      <c r="I10" s="135"/>
      <c r="J10" s="136"/>
      <c r="K10" s="12"/>
    </row>
    <row r="11" spans="1:11" ht="18.899999999999999" customHeight="1" x14ac:dyDescent="0.3">
      <c r="A11" s="12"/>
      <c r="B11" s="77" t="s">
        <v>195</v>
      </c>
      <c r="C11" s="64">
        <v>5777</v>
      </c>
      <c r="D11" s="65">
        <v>4564</v>
      </c>
      <c r="E11" s="66">
        <v>0.26577563540753735</v>
      </c>
      <c r="F11" s="65">
        <v>3760</v>
      </c>
      <c r="G11" s="77" t="s">
        <v>262</v>
      </c>
      <c r="H11" s="64">
        <v>10341</v>
      </c>
      <c r="I11" s="65">
        <v>8051</v>
      </c>
      <c r="J11" s="66">
        <v>0.28443671593590869</v>
      </c>
      <c r="K11" s="12"/>
    </row>
    <row r="12" spans="1:11" ht="18.899999999999999" customHeight="1" thickBot="1" x14ac:dyDescent="0.35">
      <c r="A12" s="12"/>
      <c r="B12" s="78" t="s">
        <v>9</v>
      </c>
      <c r="C12" s="79">
        <v>5546</v>
      </c>
      <c r="D12" s="80">
        <v>2969</v>
      </c>
      <c r="E12" s="81">
        <v>0.86796901313573604</v>
      </c>
      <c r="F12" s="80">
        <v>3675</v>
      </c>
      <c r="G12" s="78" t="s">
        <v>9</v>
      </c>
      <c r="H12" s="79">
        <v>8515</v>
      </c>
      <c r="I12" s="80">
        <v>6941</v>
      </c>
      <c r="J12" s="81">
        <v>0.22676847716467363</v>
      </c>
      <c r="K12" s="12"/>
    </row>
    <row r="13" spans="1:11" x14ac:dyDescent="0.3">
      <c r="A13" s="12"/>
      <c r="B13" s="12"/>
      <c r="C13" s="12"/>
      <c r="D13" s="12"/>
      <c r="E13" s="12"/>
      <c r="F13" s="12"/>
      <c r="G13" s="12"/>
      <c r="H13" s="12"/>
      <c r="I13" s="12"/>
      <c r="J13" s="12"/>
      <c r="K13" s="12"/>
    </row>
    <row r="14" spans="1:11"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R12"/>
  <sheetViews>
    <sheetView showGridLines="0" workbookViewId="0"/>
  </sheetViews>
  <sheetFormatPr baseColWidth="10" defaultColWidth="0" defaultRowHeight="14.4" zeroHeight="1" x14ac:dyDescent="0.3"/>
  <cols>
    <col min="1" max="1" width="2.5546875" customWidth="1"/>
    <col min="2" max="2" width="50.6640625" hidden="1" customWidth="1"/>
    <col min="3" max="6" width="9.109375" customWidth="1"/>
    <col min="7" max="7" width="50.6640625" customWidth="1"/>
    <col min="8" max="10" width="9.109375" customWidth="1"/>
    <col min="11" max="11" width="2.5546875" customWidth="1"/>
    <col min="12" max="12" width="9.109375" customWidth="1"/>
    <col min="13" max="18" width="0" hidden="1" customWidth="1"/>
    <col min="19" max="16384" width="9.109375" hidden="1"/>
  </cols>
  <sheetData>
    <row r="1" spans="1:12" x14ac:dyDescent="0.3">
      <c r="A1" s="12"/>
      <c r="B1" s="12"/>
      <c r="C1" s="12"/>
      <c r="D1" s="12"/>
      <c r="E1" s="12"/>
      <c r="F1" s="12"/>
      <c r="G1" s="12"/>
      <c r="H1" s="12"/>
      <c r="I1" s="12"/>
      <c r="J1" s="12"/>
      <c r="K1" s="12"/>
    </row>
    <row r="2" spans="1:12" ht="35.25" customHeight="1" thickBot="1" x14ac:dyDescent="0.35">
      <c r="A2" s="12"/>
      <c r="B2" s="14" t="s">
        <v>23</v>
      </c>
      <c r="C2" s="13" t="s">
        <v>242</v>
      </c>
      <c r="D2" s="85" t="s">
        <v>246</v>
      </c>
      <c r="E2" s="86" t="s">
        <v>247</v>
      </c>
      <c r="F2" s="85" t="s">
        <v>248</v>
      </c>
      <c r="G2" s="14" t="s">
        <v>23</v>
      </c>
      <c r="H2" s="13" t="s">
        <v>244</v>
      </c>
      <c r="I2" s="85" t="s">
        <v>249</v>
      </c>
      <c r="J2" s="86" t="s">
        <v>265</v>
      </c>
      <c r="K2" s="12"/>
    </row>
    <row r="3" spans="1:12" ht="18.899999999999999" customHeight="1" x14ac:dyDescent="0.3">
      <c r="A3" s="12"/>
      <c r="B3" s="128" t="s">
        <v>96</v>
      </c>
      <c r="C3" s="125">
        <v>550.11229949007691</v>
      </c>
      <c r="D3" s="121">
        <v>605.17795959777777</v>
      </c>
      <c r="E3" s="122">
        <v>-9.0990855225956069E-2</v>
      </c>
      <c r="F3" s="121">
        <v>547.29818571428575</v>
      </c>
      <c r="G3" s="128" t="s">
        <v>96</v>
      </c>
      <c r="H3" s="125">
        <v>577.79301446075692</v>
      </c>
      <c r="I3" s="121">
        <v>564.61550828729287</v>
      </c>
      <c r="J3" s="122">
        <v>2.3338902279600449E-2</v>
      </c>
      <c r="K3" s="12"/>
    </row>
    <row r="4" spans="1:12" ht="18.899999999999999" customHeight="1" x14ac:dyDescent="0.3">
      <c r="A4" s="12"/>
      <c r="B4" s="126" t="s">
        <v>19</v>
      </c>
      <c r="C4" s="60">
        <v>67.675436068131859</v>
      </c>
      <c r="D4" s="61">
        <v>73.319065251111113</v>
      </c>
      <c r="E4" s="62">
        <v>-7.6973556109182995E-2</v>
      </c>
      <c r="F4" s="61">
        <v>68.650976923076911</v>
      </c>
      <c r="G4" s="126" t="s">
        <v>19</v>
      </c>
      <c r="H4" s="60">
        <v>70.481660523756915</v>
      </c>
      <c r="I4" s="61">
        <v>71.031541436464096</v>
      </c>
      <c r="J4" s="62">
        <v>-7.7413625213108572E-3</v>
      </c>
      <c r="K4" s="12"/>
    </row>
    <row r="5" spans="1:12" ht="18.899999999999999" customHeight="1" thickBot="1" x14ac:dyDescent="0.35">
      <c r="A5" s="12"/>
      <c r="B5" s="127" t="s">
        <v>20</v>
      </c>
      <c r="C5" s="123">
        <v>2662</v>
      </c>
      <c r="D5" s="119">
        <v>2936</v>
      </c>
      <c r="E5" s="120">
        <v>-9.3324250681198873E-2</v>
      </c>
      <c r="F5" s="119">
        <v>2628</v>
      </c>
      <c r="G5" s="127" t="s">
        <v>20</v>
      </c>
      <c r="H5" s="123">
        <v>2798</v>
      </c>
      <c r="I5" s="119">
        <v>2717</v>
      </c>
      <c r="J5" s="120">
        <v>2.9812292970187615E-2</v>
      </c>
      <c r="K5" s="12"/>
    </row>
    <row r="6" spans="1:12" s="12" customFormat="1" x14ac:dyDescent="0.3">
      <c r="D6" s="111"/>
      <c r="E6" s="111"/>
      <c r="F6" s="111"/>
      <c r="I6" s="111"/>
      <c r="J6" s="111"/>
      <c r="L6"/>
    </row>
    <row r="7" spans="1:12" ht="35.25" customHeight="1" thickBot="1" x14ac:dyDescent="0.35">
      <c r="A7" s="12"/>
      <c r="B7" s="14" t="s">
        <v>24</v>
      </c>
      <c r="C7" s="13" t="s">
        <v>242</v>
      </c>
      <c r="D7" s="85" t="s">
        <v>246</v>
      </c>
      <c r="E7" s="86" t="s">
        <v>247</v>
      </c>
      <c r="F7" s="85" t="s">
        <v>248</v>
      </c>
      <c r="G7" s="14" t="s">
        <v>24</v>
      </c>
      <c r="H7" s="13" t="s">
        <v>244</v>
      </c>
      <c r="I7" s="85" t="s">
        <v>249</v>
      </c>
      <c r="J7" s="86" t="s">
        <v>265</v>
      </c>
      <c r="K7" s="12"/>
    </row>
    <row r="8" spans="1:12" ht="18.899999999999999" customHeight="1" x14ac:dyDescent="0.3">
      <c r="A8" s="12"/>
      <c r="B8" s="128" t="s">
        <v>25</v>
      </c>
      <c r="C8" s="140">
        <v>10.728807951701524</v>
      </c>
      <c r="D8" s="137">
        <v>12.378246381182688</v>
      </c>
      <c r="E8" s="122">
        <v>-0.13325299712797989</v>
      </c>
      <c r="F8" s="137">
        <v>10.562476802611036</v>
      </c>
      <c r="G8" s="128" t="s">
        <v>25</v>
      </c>
      <c r="H8" s="140">
        <v>23.107054332884211</v>
      </c>
      <c r="I8" s="137">
        <v>21.210172937144989</v>
      </c>
      <c r="J8" s="122">
        <v>8.9432622796641548E-2</v>
      </c>
      <c r="K8" s="12"/>
    </row>
    <row r="9" spans="1:12" ht="23.4" customHeight="1" x14ac:dyDescent="0.3">
      <c r="A9" s="12"/>
      <c r="B9" s="126" t="s">
        <v>26</v>
      </c>
      <c r="C9" s="141">
        <v>3.8698581130286893</v>
      </c>
      <c r="D9" s="138">
        <v>4.1078422032534041</v>
      </c>
      <c r="E9" s="62">
        <v>-5.7934087642468768E-2</v>
      </c>
      <c r="F9" s="138">
        <v>3.8656115919785989</v>
      </c>
      <c r="G9" s="126" t="s">
        <v>26</v>
      </c>
      <c r="H9" s="141">
        <v>7.9777003162820934</v>
      </c>
      <c r="I9" s="138">
        <v>7.8690532027342943</v>
      </c>
      <c r="J9" s="62">
        <v>1.3806885116756762E-2</v>
      </c>
      <c r="K9" s="12"/>
    </row>
    <row r="10" spans="1:12" ht="23.4" customHeight="1" thickBot="1" x14ac:dyDescent="0.35">
      <c r="A10" s="12"/>
      <c r="B10" s="127" t="s">
        <v>126</v>
      </c>
      <c r="C10" s="142">
        <v>9.8011607394230769</v>
      </c>
      <c r="D10" s="139">
        <v>10.91202657557692</v>
      </c>
      <c r="E10" s="120">
        <v>-0.10180197312203776</v>
      </c>
      <c r="F10" s="139">
        <v>9.3998715607692311</v>
      </c>
      <c r="G10" s="127" t="s">
        <v>126</v>
      </c>
      <c r="H10" s="142">
        <v>20.713187314999999</v>
      </c>
      <c r="I10" s="139">
        <v>18.810274320192306</v>
      </c>
      <c r="J10" s="120">
        <v>0.1011634898256093</v>
      </c>
      <c r="K10" s="12"/>
    </row>
    <row r="11" spans="1:12" x14ac:dyDescent="0.3">
      <c r="A11" s="12"/>
      <c r="B11" s="12"/>
      <c r="C11" s="12"/>
      <c r="D11" s="12"/>
      <c r="E11" s="12"/>
      <c r="F11" s="12"/>
      <c r="G11" s="12"/>
      <c r="H11" s="12"/>
      <c r="I11" s="12"/>
      <c r="J11" s="12"/>
      <c r="K11" s="12"/>
    </row>
    <row r="12" spans="1:12"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2</vt:i4>
      </vt:variant>
      <vt:variant>
        <vt:lpstr>Plages nommées</vt:lpstr>
      </vt:variant>
      <vt:variant>
        <vt:i4>1</vt:i4>
      </vt:variant>
    </vt:vector>
  </HeadingPairs>
  <TitlesOfParts>
    <vt:vector size="33"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lpstr>§10.7</vt:lpstr>
      <vt:lpstr>§10.7!Zone_d_impre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1T25 - Tables</dc:title>
  <dc:creator>TotalEnergies</dc:creator>
  <cp:lastModifiedBy>Magali CLAIS</cp:lastModifiedBy>
  <dcterms:created xsi:type="dcterms:W3CDTF">2015-06-05T18:17:20Z</dcterms:created>
  <dcterms:modified xsi:type="dcterms:W3CDTF">2026-07-23T06:10: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